0963</v>
      </c>
      <c r="HX157" s="2504">
        <f t="shared" si="1288"/>
        <v>0.38899522872642889</v>
      </c>
      <c r="HY157" s="2483">
        <f t="shared" si="1289"/>
        <v>0.53323652036048408</v>
      </c>
      <c r="HZ157" s="2505">
        <f t="shared" si="1290"/>
        <v>0.33102100909817844</v>
      </c>
      <c r="IA157" s="2506">
        <f t="shared" si="1291"/>
        <v>0.29256262256915933</v>
      </c>
      <c r="IB157" s="2504">
        <f t="shared" si="1292"/>
        <v>0.35784057818815063</v>
      </c>
      <c r="IC157" s="2483">
        <f t="shared" si="1293"/>
        <v>0.15657990165345126</v>
      </c>
      <c r="ID157" s="2507">
        <f t="shared" si="1294"/>
        <v>0.31719828043065523</v>
      </c>
      <c r="IE157" s="2504">
        <f t="shared" si="1295"/>
        <v>0.37775930446865402</v>
      </c>
      <c r="IF157" s="2504">
        <f t="shared" si="1296"/>
        <v>0.65973007364842595</v>
      </c>
      <c r="IG157" s="2483">
        <f t="shared" si="1297"/>
        <v>0.24704093562501028</v>
      </c>
      <c r="IH157" s="2505">
        <f t="shared" si="1298"/>
        <v>0.60249867999925377</v>
      </c>
      <c r="II157" s="4923">
        <f t="shared" si="1299"/>
        <v>0.36569472575230599</v>
      </c>
      <c r="IJ157" s="403">
        <f t="shared" si="1263"/>
        <v>4.0396704994584864E-2</v>
      </c>
      <c r="IK157" s="403">
        <f t="shared" si="1264"/>
        <v>6.6332280227421866E-2</v>
      </c>
      <c r="IL157" s="403">
        <f t="shared" si="1265"/>
        <v>1.6104625839944958E-2</v>
      </c>
      <c r="IM157" s="403">
        <f t="shared" si="1266"/>
        <v>1.7938287983589721E-2</v>
      </c>
      <c r="IN157" s="5429">
        <f t="shared" si="1267"/>
        <v>0.14077189904554138</v>
      </c>
      <c r="IO157" s="5431">
        <f t="shared" si="1268"/>
        <v>2.1098870958109407E-2</v>
      </c>
      <c r="IP157" s="403">
        <f t="shared" si="1269"/>
        <v>3.1660023435501693E-2</v>
      </c>
      <c r="IQ157" s="403">
        <f t="shared" si="1270"/>
        <v>3.9280277193684352E-3</v>
      </c>
      <c r="IR157" s="5430">
        <f t="shared" si="1271"/>
        <v>5.6686922112979536E-2</v>
      </c>
      <c r="IS157" s="403">
        <f t="shared" si="1272"/>
        <v>6.5713973054001345E-3</v>
      </c>
      <c r="IT157" s="403">
        <f t="shared" si="1273"/>
        <v>3.2230416066654645E-2</v>
      </c>
      <c r="IU157" s="403">
        <f t="shared" si="1274"/>
        <v>1.3842786136164677E-4</v>
      </c>
      <c r="IV157" s="5429">
        <f t="shared" si="1275"/>
        <v>3.8940241233416426E-2</v>
      </c>
      <c r="IW157" s="3975"/>
      <c r="IX157" s="3103"/>
      <c r="IY157" s="4932"/>
      <c r="IZ157" s="3645">
        <f t="shared" si="1393"/>
        <v>3.1189399999999998</v>
      </c>
      <c r="JA157" s="3645">
        <f t="shared" si="1394"/>
        <v>2.82504</v>
      </c>
      <c r="JB157" s="3645">
        <f t="shared" si="1395"/>
        <v>5.4270399999999999</v>
      </c>
      <c r="JC157" s="5125">
        <f t="shared" si="1123"/>
        <v>2.3081</v>
      </c>
      <c r="JD157" s="5124">
        <f t="shared" si="1124"/>
        <v>2.6019999999999999</v>
      </c>
      <c r="JE157" s="2508">
        <f>EMAE!N215</f>
        <v>95.275324499591974</v>
      </c>
      <c r="JF157" s="2483">
        <f>EMAE!O215%</f>
        <v>4.2794336579576875E-3</v>
      </c>
      <c r="JG157" s="2483">
        <f t="shared" si="1304"/>
        <v>8.4993824581677035E-2</v>
      </c>
      <c r="JH157" s="2489">
        <f>JE157/JE147-1</f>
        <v>9.2010898312814948E-2</v>
      </c>
      <c r="JI157" s="2508">
        <f>(VLOOKUP(B157,OJF.IGA,4,TRUE)/'OJF (IGA)'!$D$280)*100</f>
        <v>95.24149417083035</v>
      </c>
      <c r="JJ157" s="2483">
        <f t="shared" si="1177"/>
        <v>-2.6782933665526754E-3</v>
      </c>
      <c r="JK157" s="2483">
        <f t="shared" si="1305"/>
        <v>7.7306062033236866E-2</v>
      </c>
      <c r="JL157" s="3883">
        <f>JI157/JI147-1</f>
        <v>6.8392606926002353E-2</v>
      </c>
      <c r="JM157" s="3550">
        <v>252.8</v>
      </c>
      <c r="JN157" s="5068">
        <f>ITCRM!B168</f>
        <v>129.49329588039578</v>
      </c>
      <c r="JO157" s="2508"/>
      <c r="JP157" s="2508"/>
      <c r="JQ157" s="2508"/>
      <c r="JR157" s="2508"/>
      <c r="JS157" s="2508"/>
      <c r="JT157" s="2508"/>
      <c r="JU157" s="4934"/>
      <c r="JV157" s="3669"/>
      <c r="JW157" s="3669"/>
      <c r="JX157" s="3669"/>
      <c r="JY157" s="3669"/>
      <c r="JZ157" s="3669"/>
      <c r="KA157" s="3669"/>
      <c r="KB157" s="4938"/>
      <c r="KC157" s="2508"/>
      <c r="KD157" s="2508"/>
      <c r="KE157" s="2508"/>
      <c r="KF157" s="2508"/>
      <c r="KG157" s="2508"/>
      <c r="KH157" s="2508"/>
      <c r="KI157" s="4887"/>
      <c r="KJ157" s="3654"/>
      <c r="KK157" s="3655"/>
      <c r="KL157" s="3655"/>
      <c r="KM157" s="3655"/>
      <c r="KN157" s="3655"/>
      <c r="KO157" s="3655"/>
      <c r="KP157" s="3655"/>
      <c r="KQ157" s="3668"/>
      <c r="KR157" s="3669"/>
      <c r="KS157" s="3670"/>
      <c r="KT157" s="3592"/>
      <c r="KU157" s="3592"/>
      <c r="KV157" s="3621"/>
      <c r="KW157" s="3622"/>
      <c r="KX157" s="3592"/>
      <c r="KY157" s="5102"/>
      <c r="KZ157" s="5080"/>
      <c r="LA157" s="3809"/>
      <c r="LC157" s="4546"/>
      <c r="LE157" s="2810">
        <f t="shared" si="1388"/>
        <v>100</v>
      </c>
      <c r="LK157" s="4547"/>
      <c r="LO157" s="2811">
        <f>B145</f>
        <v>40117</v>
      </c>
      <c r="LP157" s="2812">
        <f>CJ145</f>
        <v>0.13349120596628494</v>
      </c>
      <c r="LQ157" s="2812">
        <f>CJ169</f>
        <v>0.22102516069573852</v>
      </c>
      <c r="LR157" s="2742"/>
      <c r="LS157" s="2825"/>
      <c r="LU157" s="2742"/>
      <c r="LV157" s="2742"/>
    </row>
    <row r="158" spans="2:334">
      <c r="B158" s="2471">
        <v>40512</v>
      </c>
      <c r="C158" s="4891"/>
      <c r="D158" s="4892" t="s">
        <v>3550</v>
      </c>
      <c r="E158" s="2472">
        <f>VLOOKUP(B158,Tabla.BCRA,BCRA!$W$1,TRUE)</f>
        <v>51895982.680722892</v>
      </c>
      <c r="F158" s="2472">
        <f>VLOOKUP(B158,Tabla.BCRA,BCRA!$Y$1,TRUE)</f>
        <v>41527392.821285143</v>
      </c>
      <c r="G158" s="2472">
        <f>VLOOKUP(B158,Tabla.BCRA,BCRA!$AG$1,TRUE)</f>
        <v>40827834.839357436</v>
      </c>
      <c r="H158" s="2474">
        <f t="shared" si="1173"/>
        <v>-22360.761278629303</v>
      </c>
      <c r="I158" s="2474">
        <f t="shared" si="1163"/>
        <v>411535.60622322559</v>
      </c>
      <c r="J158" s="2474">
        <f t="shared" si="1164"/>
        <v>433969.53736097366</v>
      </c>
      <c r="K158" s="2718">
        <f>RESERVAS!F103*1000</f>
        <v>923725.68034021056</v>
      </c>
      <c r="L158" s="2719">
        <f>RESERVAS!G103*1000</f>
        <v>21794.974038194185</v>
      </c>
      <c r="M158" s="2719">
        <f>RESERVAS!H103*1000</f>
        <v>86588.239973911201</v>
      </c>
      <c r="N158" s="2719">
        <f>RESERVAS!I103*1000</f>
        <v>-518068.64095845399</v>
      </c>
      <c r="O158" s="2476">
        <f>RESERVAS!J103*1000</f>
        <v>-536400.86486691923</v>
      </c>
      <c r="P158" s="431">
        <f t="shared" si="1389"/>
        <v>10523863.557592299</v>
      </c>
      <c r="Q158" s="431">
        <f t="shared" si="1340"/>
        <v>-42087.212338304525</v>
      </c>
      <c r="R158" s="431">
        <f t="shared" si="1341"/>
        <v>-553507.65104802349</v>
      </c>
      <c r="S158" s="431">
        <f t="shared" si="1342"/>
        <v>224082.70267496735</v>
      </c>
      <c r="T158" s="5594">
        <f t="shared" si="1343"/>
        <v>-6223846.072854653</v>
      </c>
      <c r="U158" s="2477">
        <f>VLOOKUP(B158,Tabla.BCRA,BCRA!$AK$1,TRUE)</f>
        <v>3.984</v>
      </c>
      <c r="V158" s="2473">
        <f t="shared" si="1174"/>
        <v>6.7771084337349737E-3</v>
      </c>
      <c r="W158" s="2473">
        <f t="shared" si="1175"/>
        <v>6.8233510235027328E-3</v>
      </c>
      <c r="X158" s="2473">
        <f t="shared" si="1300"/>
        <v>4.362449799196786E-2</v>
      </c>
      <c r="Y158" s="2473">
        <f>U158/U147-1</f>
        <v>4.9332314905049079E-2</v>
      </c>
      <c r="Z158" s="3128">
        <f t="shared" si="1306"/>
        <v>4.0650000000000004</v>
      </c>
      <c r="AA158" s="2473">
        <f t="shared" si="1311"/>
        <v>7.4349442379182396E-3</v>
      </c>
      <c r="AB158" s="2473">
        <f>Z158/Z147-1</f>
        <v>5.2427184466019572E-2</v>
      </c>
      <c r="AC158" s="3134">
        <f t="shared" si="1312"/>
        <v>2.0331325301204961E-2</v>
      </c>
      <c r="AD158" s="5222">
        <f t="shared" si="1165"/>
        <v>5.6845470966849021</v>
      </c>
      <c r="AE158" s="5222">
        <f t="shared" si="1166"/>
        <v>5.588786924303176</v>
      </c>
      <c r="AF158" s="5222">
        <f t="shared" si="1167"/>
        <v>3.5641225544423256</v>
      </c>
      <c r="AG158" s="5222">
        <f t="shared" si="1168"/>
        <v>3.5040824167852671</v>
      </c>
      <c r="AH158" s="3926">
        <f>BM!E106*1000</f>
        <v>-50000</v>
      </c>
      <c r="AI158" s="2479">
        <f>BM!F106*1000</f>
        <v>3000000</v>
      </c>
      <c r="AJ158" s="3051">
        <f t="shared" si="1139"/>
        <v>2950000</v>
      </c>
      <c r="AK158" s="3048">
        <f>BM!H106*1000</f>
        <v>-152807.09631241995</v>
      </c>
      <c r="AL158" s="3051">
        <f t="shared" si="1140"/>
        <v>2797192.90368758</v>
      </c>
      <c r="AM158" s="3689">
        <f t="shared" si="1390"/>
        <v>3550000</v>
      </c>
      <c r="AN158" s="3302">
        <f t="shared" si="1344"/>
        <v>13730000</v>
      </c>
      <c r="AO158" s="3051">
        <f t="shared" si="1345"/>
        <v>17280000</v>
      </c>
      <c r="AP158" s="3302">
        <f t="shared" si="1346"/>
        <v>-9168431.4059052262</v>
      </c>
      <c r="AQ158" s="3051">
        <f t="shared" si="1347"/>
        <v>8111568.5940947756</v>
      </c>
      <c r="AR158" s="2481"/>
      <c r="AS158" s="2482"/>
      <c r="AT158" s="2482"/>
      <c r="AU158" s="2482"/>
      <c r="AV158" s="2481"/>
      <c r="AW158" s="5011"/>
      <c r="AX158" s="4992">
        <v>1551913.4822311401</v>
      </c>
      <c r="AY158" s="3947">
        <v>1862307.0903930664</v>
      </c>
      <c r="AZ158" s="2472">
        <f>VLOOKUP(B158,Tabla.BCRA,BCRA!$H$1,TRUE)</f>
        <v>145515407</v>
      </c>
      <c r="BA158" s="2483">
        <f t="shared" si="1301"/>
        <v>3.5575371404298117E-2</v>
      </c>
      <c r="BB158" s="2483">
        <f t="shared" si="1348"/>
        <v>0.31183420250651728</v>
      </c>
      <c r="BC158" s="2483">
        <f>AZ158/AZ147-1</f>
        <v>0.1893355424897607</v>
      </c>
      <c r="BD158" s="2484">
        <f>BM!D106*1000</f>
        <v>3664027.8</v>
      </c>
      <c r="BE158" s="2485">
        <f>SUM(BM!E106:H106)*1000</f>
        <v>-879851.70563000056</v>
      </c>
      <c r="BF158" s="2485">
        <f>SUM(BM!I106:L106)*1000</f>
        <v>2189767.1580000012</v>
      </c>
      <c r="BG158" s="2485">
        <f>SUM(BM!M107:N107)*1000</f>
        <v>-268900</v>
      </c>
      <c r="BH158" s="2486">
        <f t="shared" si="1141"/>
        <v>293882.74763000011</v>
      </c>
      <c r="BI158" s="3333">
        <f t="shared" si="1391"/>
        <v>41189137.856999993</v>
      </c>
      <c r="BJ158" s="3333">
        <f t="shared" si="1349"/>
        <v>8328346.9565100186</v>
      </c>
      <c r="BK158" s="3333">
        <f t="shared" si="1350"/>
        <v>-4609311.4763898086</v>
      </c>
      <c r="BL158" s="3333">
        <f t="shared" si="1351"/>
        <v>-21773592</v>
      </c>
      <c r="BM158" s="3334">
        <f t="shared" si="1352"/>
        <v>30654.662879793905</v>
      </c>
      <c r="BN158" s="5220">
        <f>VLOOKUP(B158,Tabla.BCRA,BCRA!$L$1,TRUE)</f>
        <v>86572343</v>
      </c>
      <c r="BO158" s="5206">
        <v>183375</v>
      </c>
      <c r="BP158" s="3639">
        <f t="shared" si="1152"/>
        <v>1.2601758382876942</v>
      </c>
      <c r="BQ158" s="2483">
        <f t="shared" si="1276"/>
        <v>1.7094396343729334E-2</v>
      </c>
      <c r="BR158" s="2483">
        <f t="shared" si="1277"/>
        <v>0.28987444166989063</v>
      </c>
      <c r="BS158" s="2489">
        <f>BO158/BO147-1</f>
        <v>0.12184095094182634</v>
      </c>
      <c r="BT158" s="5206">
        <v>237182</v>
      </c>
      <c r="BU158" s="3639">
        <f t="shared" si="1153"/>
        <v>1.6299442436360021</v>
      </c>
      <c r="BV158" s="2483">
        <f t="shared" si="1278"/>
        <v>1.4326525026514769E-2</v>
      </c>
      <c r="BW158" s="2483">
        <f t="shared" si="1279"/>
        <v>0.29345425394418956</v>
      </c>
      <c r="BX158" s="2489">
        <f>BT158/BT147-1</f>
        <v>0.13259858462184959</v>
      </c>
      <c r="BY158" s="2749"/>
      <c r="BZ158" s="2750"/>
      <c r="CA158" s="2492"/>
      <c r="CB158" s="2493"/>
      <c r="CC158" s="2494">
        <f>IPC!C820*1</f>
        <v>122.86</v>
      </c>
      <c r="CD158" s="2491">
        <f t="shared" si="1302"/>
        <v>7.2968762810527998E-3</v>
      </c>
      <c r="CE158" s="2492">
        <f>CC158/CC147-1</f>
        <v>0.10000895335303062</v>
      </c>
      <c r="CF158" s="2492">
        <f t="shared" si="1303"/>
        <v>0.11024760527742639</v>
      </c>
      <c r="CG158" s="2749">
        <f t="shared" si="1280"/>
        <v>195.56299802595956</v>
      </c>
      <c r="CH158" s="2750">
        <v>1.4000000000000012E-2</v>
      </c>
      <c r="CI158" s="2492">
        <f>CG158/CG147-1</f>
        <v>0.23585745966048344</v>
      </c>
      <c r="CJ158" s="2492">
        <f t="shared" si="1281"/>
        <v>0.25810289393437214</v>
      </c>
      <c r="CK158" s="3272">
        <f t="shared" si="1176"/>
        <v>0.2555706137792102</v>
      </c>
      <c r="CL158" s="5767">
        <f t="shared" si="1261"/>
        <v>3.0188686732630652</v>
      </c>
      <c r="CM158" s="5755" t="str">
        <f t="shared" si="1262"/>
        <v>3Y, 0M</v>
      </c>
      <c r="CN158" s="5767"/>
      <c r="CO158" s="3059">
        <f t="shared" si="1154"/>
        <v>181.74361828019323</v>
      </c>
      <c r="CP158" s="2480">
        <f t="shared" si="1155"/>
        <v>186.26614834884361</v>
      </c>
      <c r="CQ158" s="3072">
        <f t="shared" si="1156"/>
        <v>219.34947437686071</v>
      </c>
      <c r="CR158" s="2480"/>
      <c r="CS158" s="2480"/>
      <c r="CT158" s="2480"/>
      <c r="CU158" s="3858"/>
      <c r="CV158" s="3059"/>
      <c r="CW158" s="3072"/>
      <c r="CX158" s="3288">
        <f t="shared" si="1282"/>
        <v>3274.7021696252491</v>
      </c>
      <c r="CY158" s="2483">
        <f t="shared" si="1283"/>
        <v>2.1101061413019667E-3</v>
      </c>
      <c r="CZ158" s="3059">
        <f t="shared" si="1284"/>
        <v>48658.468941043233</v>
      </c>
      <c r="DA158" s="5037">
        <f t="shared" si="1285"/>
        <v>3.1353854127930118E-2</v>
      </c>
      <c r="DB158" s="2479">
        <f>DEPOSITOS!B102</f>
        <v>84685</v>
      </c>
      <c r="DC158" s="2479">
        <f>DEPOSITOS!C102</f>
        <v>53767</v>
      </c>
      <c r="DD158" s="2479">
        <f>DEPOSITOS!D102</f>
        <v>143829</v>
      </c>
      <c r="DE158" s="2479">
        <f>DEPOSITOS!E102</f>
        <v>14</v>
      </c>
      <c r="DF158" s="2479">
        <f>DEPOSITOS!F102</f>
        <v>13350</v>
      </c>
      <c r="DG158" s="2479">
        <f>DEPOSITOS!G102</f>
        <v>0</v>
      </c>
      <c r="DH158" s="3037">
        <f>DEPOSITOS!H102</f>
        <v>295645</v>
      </c>
      <c r="DI158" s="2479">
        <f>DEPOSITOS!I102</f>
        <v>0</v>
      </c>
      <c r="DJ158" s="4899">
        <f>DEPOSITOS!J102</f>
        <v>295645</v>
      </c>
      <c r="DK158" s="3048">
        <f>DEPOSITOS!K102</f>
        <v>57947</v>
      </c>
      <c r="DL158" s="3048">
        <f>DEPOSITOS!L102</f>
        <v>49374</v>
      </c>
      <c r="DM158" s="3048">
        <f>DEPOSITOS!M102</f>
        <v>81761</v>
      </c>
      <c r="DN158" s="3048">
        <f>DEPOSITOS!N102</f>
        <v>14</v>
      </c>
      <c r="DO158" s="3048">
        <f>DEPOSITOS!O102</f>
        <v>8750</v>
      </c>
      <c r="DP158" s="3048">
        <f>DEPOSITOS!P102</f>
        <v>0</v>
      </c>
      <c r="DQ158" s="3037">
        <f>DEPOSITOS!Q102</f>
        <v>197846</v>
      </c>
      <c r="DR158" s="3048">
        <f>DEPOSITOS!R102</f>
        <v>0</v>
      </c>
      <c r="DS158" s="4903">
        <f>DEPOSITOS!S102</f>
        <v>197846</v>
      </c>
      <c r="DT158" s="2496">
        <f t="shared" si="1142"/>
        <v>26738</v>
      </c>
      <c r="DU158" s="2480">
        <f t="shared" si="1143"/>
        <v>4393</v>
      </c>
      <c r="DV158" s="2480">
        <f t="shared" si="1144"/>
        <v>62068</v>
      </c>
      <c r="DW158" s="2480">
        <f t="shared" si="1145"/>
        <v>0</v>
      </c>
      <c r="DX158" s="2480">
        <f t="shared" si="1146"/>
        <v>4600</v>
      </c>
      <c r="DY158" s="2480">
        <f t="shared" si="1147"/>
        <v>0</v>
      </c>
      <c r="DZ158" s="2480">
        <f t="shared" si="1148"/>
        <v>97799</v>
      </c>
      <c r="EA158" s="2480">
        <f t="shared" si="1149"/>
        <v>0</v>
      </c>
      <c r="EB158" s="4903">
        <f t="shared" si="1150"/>
        <v>97799</v>
      </c>
      <c r="EC158" s="3048">
        <f>DEPOSITOS!Z102</f>
        <v>15787</v>
      </c>
      <c r="ED158" s="3048">
        <f>DEPOSITOS!AA102</f>
        <v>11440</v>
      </c>
      <c r="EE158" s="3971">
        <f t="shared" si="1151"/>
        <v>4347</v>
      </c>
      <c r="EF158" s="2479">
        <f>PRESTAMOS!B102</f>
        <v>21478</v>
      </c>
      <c r="EG158" s="2479">
        <f>PRESTAMOS!C102</f>
        <v>32490</v>
      </c>
      <c r="EH158" s="2479">
        <f>PRESTAMOS!D102</f>
        <v>19747</v>
      </c>
      <c r="EI158" s="2479">
        <f>PRESTAMOS!E102</f>
        <v>9206</v>
      </c>
      <c r="EJ158" s="2479">
        <f>PRESTAMOS!F102</f>
        <v>38739</v>
      </c>
      <c r="EK158" s="2479">
        <f>PRESTAMOS!G102</f>
        <v>26525</v>
      </c>
      <c r="EL158" s="2479">
        <f>PRESTAMOS!H102</f>
        <v>10546</v>
      </c>
      <c r="EM158" s="2720">
        <f>PRESTAMOS!I102</f>
        <v>158731</v>
      </c>
      <c r="EN158" s="2479">
        <f>PRESTAMOS!J102</f>
        <v>76</v>
      </c>
      <c r="EO158" s="2479">
        <f>PRESTAMOS!K102</f>
        <v>5969</v>
      </c>
      <c r="EP158" s="2479">
        <f>PRESTAMOS!L102</f>
        <v>210</v>
      </c>
      <c r="EQ158" s="2479">
        <f>PRESTAMOS!M102</f>
        <v>48</v>
      </c>
      <c r="ER158" s="2479">
        <f>PRESTAMOS!N102</f>
        <v>0</v>
      </c>
      <c r="ES158" s="2479">
        <f>PRESTAMOS!O102</f>
        <v>141</v>
      </c>
      <c r="ET158" s="2479">
        <f>PRESTAMOS!P102</f>
        <v>508</v>
      </c>
      <c r="EU158" s="2721">
        <f>PRESTAMOS!Q102</f>
        <v>6952</v>
      </c>
      <c r="EV158" s="2488">
        <f t="shared" si="1129"/>
        <v>10.063280611669047</v>
      </c>
      <c r="EW158" s="2488">
        <f t="shared" si="1130"/>
        <v>9.0399999999999991</v>
      </c>
      <c r="EX158" s="2488">
        <f t="shared" si="1131"/>
        <v>0</v>
      </c>
      <c r="EY158" s="2722">
        <f t="shared" si="1132"/>
        <v>10.55</v>
      </c>
      <c r="EZ158" s="2488">
        <f t="shared" si="1133"/>
        <v>0.47473207585958777</v>
      </c>
      <c r="FA158" s="2723">
        <f t="shared" si="1134"/>
        <v>0.27</v>
      </c>
      <c r="FB158" s="2724">
        <f t="shared" si="1135"/>
        <v>0.99</v>
      </c>
      <c r="FC158" s="2725">
        <f t="shared" si="1136"/>
        <v>10.625</v>
      </c>
      <c r="FD158" s="2488">
        <f t="shared" si="1137"/>
        <v>0</v>
      </c>
      <c r="FE158" s="5054">
        <f t="shared" si="1138"/>
        <v>0</v>
      </c>
      <c r="FF158" s="2472">
        <v>18630.5</v>
      </c>
      <c r="FG158" s="2472">
        <v>8903.9</v>
      </c>
      <c r="FH158" s="2472">
        <v>779.7</v>
      </c>
      <c r="FI158" s="2472">
        <v>6408.9</v>
      </c>
      <c r="FJ158" s="2472">
        <v>2.5</v>
      </c>
      <c r="FK158" s="2480">
        <f t="shared" si="1157"/>
        <v>256.40000000000146</v>
      </c>
      <c r="FL158" s="2500">
        <v>34981.9</v>
      </c>
      <c r="FM158" s="2472">
        <v>7223.5</v>
      </c>
      <c r="FN158" s="2472">
        <v>9863.4</v>
      </c>
      <c r="FO158" s="2472">
        <v>9204.2000000000007</v>
      </c>
      <c r="FP158" s="2472">
        <v>141.5</v>
      </c>
      <c r="FQ158" s="2472">
        <v>4642.6000000000004</v>
      </c>
      <c r="FR158" s="3302">
        <f t="shared" si="1158"/>
        <v>599.39999999999782</v>
      </c>
      <c r="FS158" s="2502">
        <v>31674.600000000002</v>
      </c>
      <c r="FT158" s="4907">
        <f t="shared" si="1169"/>
        <v>3307.2999999999993</v>
      </c>
      <c r="FU158" s="2472">
        <v>1190.7</v>
      </c>
      <c r="FV158" s="2472">
        <f t="shared" si="1159"/>
        <v>6408.9</v>
      </c>
      <c r="FW158" s="4907">
        <f t="shared" si="1170"/>
        <v>-4292.3</v>
      </c>
      <c r="FX158" s="3484"/>
      <c r="FY158" s="4907">
        <f t="shared" si="1171"/>
        <v>-4292.3</v>
      </c>
      <c r="FZ158" s="3302">
        <f t="shared" si="1392"/>
        <v>186845.2</v>
      </c>
      <c r="GA158" s="3302">
        <f t="shared" si="1353"/>
        <v>91893.2</v>
      </c>
      <c r="GB158" s="3302">
        <f t="shared" si="1354"/>
        <v>6868.7999999999993</v>
      </c>
      <c r="GC158" s="3302">
        <f t="shared" si="1355"/>
        <v>24002.6</v>
      </c>
      <c r="GD158" s="3302">
        <f t="shared" si="1356"/>
        <v>149.79999999999998</v>
      </c>
      <c r="GE158" s="3302">
        <f t="shared" si="1357"/>
        <v>3051.3000000000065</v>
      </c>
      <c r="GF158" s="3468">
        <f t="shared" si="1358"/>
        <v>312810.90000000002</v>
      </c>
      <c r="GG158" s="3302">
        <f t="shared" si="1359"/>
        <v>55877.9</v>
      </c>
      <c r="GH158" s="3302">
        <f t="shared" si="1360"/>
        <v>94042.999999999985</v>
      </c>
      <c r="GI158" s="3302">
        <f t="shared" si="1361"/>
        <v>88574.099999999991</v>
      </c>
      <c r="GJ158" s="3302">
        <f t="shared" si="1362"/>
        <v>1391.5</v>
      </c>
      <c r="GK158" s="3302">
        <f t="shared" si="1363"/>
        <v>40749.300000000003</v>
      </c>
      <c r="GL158" s="3302">
        <f t="shared" si="1364"/>
        <v>4857.299999999992</v>
      </c>
      <c r="GM158" s="3051">
        <f t="shared" si="1365"/>
        <v>285493.09999999998</v>
      </c>
      <c r="GN158" s="4907">
        <f t="shared" si="1366"/>
        <v>27317.800000000007</v>
      </c>
      <c r="GO158" s="3302">
        <f t="shared" si="1367"/>
        <v>19348.2</v>
      </c>
      <c r="GP158" s="3302">
        <f t="shared" si="1368"/>
        <v>24002.6</v>
      </c>
      <c r="GQ158" s="4907">
        <f t="shared" si="1369"/>
        <v>-16032.999999999993</v>
      </c>
      <c r="GR158" s="2501"/>
      <c r="GS158" s="5061">
        <f t="shared" si="1370"/>
        <v>-16032.999999999993</v>
      </c>
      <c r="GT158" s="2472">
        <v>6393.0877081799999</v>
      </c>
      <c r="GU158" s="2472">
        <v>10634.620120830001</v>
      </c>
      <c r="GV158" s="2472">
        <v>2303.7225844700001</v>
      </c>
      <c r="GW158" s="2480">
        <f t="shared" si="1371"/>
        <v>2744.053933940002</v>
      </c>
      <c r="GX158" s="2502">
        <v>22075.484347420002</v>
      </c>
      <c r="GY158" s="2503">
        <v>3378.5643434499998</v>
      </c>
      <c r="GZ158" s="2472">
        <v>4958.9037467300004</v>
      </c>
      <c r="HA158" s="2480">
        <f t="shared" si="1372"/>
        <v>725.32105821999903</v>
      </c>
      <c r="HB158" s="2500">
        <v>9062.7891483999992</v>
      </c>
      <c r="HC158" s="2472">
        <v>1213.88575509</v>
      </c>
      <c r="HD158" s="2472">
        <v>4030.0094215600002</v>
      </c>
      <c r="HE158" s="2480">
        <f t="shared" si="1373"/>
        <v>25.79827172000023</v>
      </c>
      <c r="HF158" s="2502">
        <v>5269.6934483700006</v>
      </c>
      <c r="HG158" s="4913">
        <f t="shared" si="1172"/>
        <v>36407.966944190004</v>
      </c>
      <c r="HH158" s="2472">
        <f t="shared" si="1374"/>
        <v>69429.562114410001</v>
      </c>
      <c r="HI158" s="2472">
        <f t="shared" si="1375"/>
        <v>104744.23676615</v>
      </c>
      <c r="HJ158" s="2472">
        <f t="shared" si="1376"/>
        <v>23998.362246620003</v>
      </c>
      <c r="HK158" s="2480">
        <f t="shared" si="1377"/>
        <v>29624.058329140007</v>
      </c>
      <c r="HL158" s="2502">
        <f t="shared" si="1378"/>
        <v>227796.21945631999</v>
      </c>
      <c r="HM158" s="2503">
        <f t="shared" si="1379"/>
        <v>34238.066393759997</v>
      </c>
      <c r="HN158" s="2472">
        <f t="shared" si="1380"/>
        <v>49700.738868670007</v>
      </c>
      <c r="HO158" s="2480">
        <f t="shared" si="1381"/>
        <v>7186.4959432099986</v>
      </c>
      <c r="HP158" s="2500">
        <f t="shared" si="1382"/>
        <v>91125.301205639989</v>
      </c>
      <c r="HQ158" s="2472">
        <f t="shared" si="1383"/>
        <v>10071.043924059999</v>
      </c>
      <c r="HR158" s="2472">
        <f t="shared" si="1384"/>
        <v>42528.844995560008</v>
      </c>
      <c r="HS158" s="2480">
        <f t="shared" si="1385"/>
        <v>222.59554494000167</v>
      </c>
      <c r="HT158" s="2502">
        <f t="shared" si="1386"/>
        <v>52822.484464560002</v>
      </c>
      <c r="HU158" s="4913">
        <f t="shared" si="1387"/>
        <v>371744.00512651994</v>
      </c>
      <c r="HV158" s="2504">
        <f t="shared" si="1286"/>
        <v>0.28332645295548775</v>
      </c>
      <c r="HW158" s="2504">
        <f t="shared" si="1287"/>
        <v>0.43244163924916834</v>
      </c>
      <c r="HX158" s="2504">
        <f t="shared" si="1288"/>
        <v>0.31991631553441136</v>
      </c>
      <c r="HY158" s="2483">
        <f t="shared" si="1289"/>
        <v>0.15940383930403867</v>
      </c>
      <c r="HZ158" s="2505">
        <f t="shared" si="1290"/>
        <v>0.3364575049590397</v>
      </c>
      <c r="IA158" s="2506">
        <f t="shared" si="1291"/>
        <v>0.37049435610303427</v>
      </c>
      <c r="IB158" s="2504">
        <f t="shared" si="1292"/>
        <v>0.54196067331575359</v>
      </c>
      <c r="IC158" s="2483">
        <f t="shared" si="1293"/>
        <v>0.4153385348050822</v>
      </c>
      <c r="ID158" s="2507">
        <f t="shared" si="1294"/>
        <v>0.46323634730323615</v>
      </c>
      <c r="IE158" s="2504">
        <f t="shared" si="1295"/>
        <v>0.73999291897078479</v>
      </c>
      <c r="IF158" s="2504">
        <f t="shared" si="1296"/>
        <v>0.51161328132139738</v>
      </c>
      <c r="IG158" s="2483">
        <f t="shared" si="1297"/>
        <v>0.48587829159030282</v>
      </c>
      <c r="IH158" s="2505">
        <f t="shared" si="1298"/>
        <v>0.55860471448216842</v>
      </c>
      <c r="II158" s="4923">
        <f t="shared" si="1299"/>
        <v>0.39533672403620113</v>
      </c>
      <c r="IJ158" s="403">
        <f t="shared" si="1263"/>
        <v>4.1194630517122598E-2</v>
      </c>
      <c r="IK158" s="403">
        <f t="shared" si="1264"/>
        <v>6.85254553925502E-2</v>
      </c>
      <c r="IL158" s="403">
        <f t="shared" si="1265"/>
        <v>1.4844313892294316E-2</v>
      </c>
      <c r="IM158" s="403">
        <f t="shared" si="1266"/>
        <v>1.7681641968258825E-2</v>
      </c>
      <c r="IN158" s="5429">
        <f t="shared" si="1267"/>
        <v>0.14224604177022593</v>
      </c>
      <c r="IO158" s="5431">
        <f t="shared" si="1268"/>
        <v>2.1770186201053913E-2</v>
      </c>
      <c r="IP158" s="403">
        <f t="shared" si="1269"/>
        <v>3.195329345398145E-2</v>
      </c>
      <c r="IQ158" s="403">
        <f t="shared" si="1270"/>
        <v>4.673693583372932E-3</v>
      </c>
      <c r="IR158" s="5430">
        <f t="shared" si="1271"/>
        <v>5.8397173238408297E-2</v>
      </c>
      <c r="IS158" s="403">
        <f t="shared" si="1272"/>
        <v>7.8218190416734692E-3</v>
      </c>
      <c r="IT158" s="403">
        <f t="shared" si="1273"/>
        <v>2.596785101028258E-2</v>
      </c>
      <c r="IU158" s="403">
        <f t="shared" si="1274"/>
        <v>1.6623427051156299E-4</v>
      </c>
      <c r="IV158" s="5429">
        <f t="shared" si="1275"/>
        <v>3.3955904322467617E-2</v>
      </c>
      <c r="IW158" s="3975"/>
      <c r="IX158" s="3103"/>
      <c r="IY158" s="4931"/>
      <c r="IZ158" s="3645">
        <f t="shared" si="1393"/>
        <v>3.4953500000000002</v>
      </c>
      <c r="JA158" s="3645">
        <f t="shared" si="1394"/>
        <v>3.2167300000000001</v>
      </c>
      <c r="JB158" s="3645">
        <f t="shared" si="1395"/>
        <v>5.9700800000000003</v>
      </c>
      <c r="JC158" s="5127">
        <f t="shared" si="1123"/>
        <v>2.4747300000000001</v>
      </c>
      <c r="JD158" s="5126">
        <f t="shared" si="1124"/>
        <v>2.7533500000000002</v>
      </c>
      <c r="JE158" s="2508">
        <f>EMAE!N216</f>
        <v>96.634672369838981</v>
      </c>
      <c r="JF158" s="2483">
        <f>EMAE!O216%</f>
        <v>1.4267575339014682E-2</v>
      </c>
      <c r="JG158" s="2483">
        <f t="shared" si="1304"/>
        <v>9.7375538418861485E-2</v>
      </c>
      <c r="JH158" s="2489">
        <f>JE158/JE147-1</f>
        <v>0.10759124607551818</v>
      </c>
      <c r="JI158" s="2508">
        <f>(VLOOKUP(B158,OJF.IGA,4,TRUE)/'OJF (IGA)'!$D$280)*100</f>
        <v>97.103259576492988</v>
      </c>
      <c r="JJ158" s="2483">
        <f t="shared" si="1177"/>
        <v>1.9547839120659605E-2</v>
      </c>
      <c r="JK158" s="2483">
        <f t="shared" si="1305"/>
        <v>8.7970676441186502E-2</v>
      </c>
      <c r="JL158" s="3883">
        <f>JI158/JI147-1</f>
        <v>8.9277373723894105E-2</v>
      </c>
      <c r="JM158" s="3550">
        <v>266.39999999999998</v>
      </c>
      <c r="JN158" s="5068">
        <f>ITCRM!B169</f>
        <v>126.01214552491734</v>
      </c>
      <c r="JO158" s="2508"/>
      <c r="JP158" s="2508"/>
      <c r="JQ158" s="2508"/>
      <c r="JR158" s="2508"/>
      <c r="JS158" s="2508"/>
      <c r="JT158" s="2508"/>
      <c r="JU158" s="4934"/>
      <c r="JV158" s="3669"/>
      <c r="JW158" s="3669"/>
      <c r="JX158" s="3669"/>
      <c r="JY158" s="3669"/>
      <c r="JZ158" s="3669"/>
      <c r="KA158" s="3669"/>
      <c r="KB158" s="4938"/>
      <c r="KC158" s="2508"/>
      <c r="KD158" s="2508"/>
      <c r="KE158" s="2508"/>
      <c r="KF158" s="2508"/>
      <c r="KG158" s="2508"/>
      <c r="KH158" s="2508"/>
      <c r="KI158" s="4887"/>
      <c r="KJ158" s="3656"/>
      <c r="KK158" s="405"/>
      <c r="KL158" s="405"/>
      <c r="KM158" s="405"/>
      <c r="KN158" s="405"/>
      <c r="KO158" s="405"/>
      <c r="KP158" s="405"/>
      <c r="KQ158" s="3668"/>
      <c r="KR158" s="3669"/>
      <c r="KS158" s="3670"/>
      <c r="KT158" s="3592"/>
      <c r="KU158" s="3592"/>
      <c r="KV158" s="3621"/>
      <c r="KW158" s="3622"/>
      <c r="KX158" s="3592"/>
      <c r="KY158" s="5102"/>
      <c r="KZ158" s="5080"/>
      <c r="LA158" s="3809"/>
      <c r="LC158" s="4546"/>
      <c r="LE158" s="2810">
        <f t="shared" si="1388"/>
        <v>100</v>
      </c>
      <c r="LK158" s="4547"/>
      <c r="LO158" s="2811">
        <f>B146</f>
        <v>40147</v>
      </c>
      <c r="LP158" s="2812">
        <f>CJ146</f>
        <v>0.14024487750133718</v>
      </c>
      <c r="LQ158" s="2812">
        <f>CJ170</f>
        <v>0.22198849415585364</v>
      </c>
      <c r="LR158" s="2742"/>
      <c r="LS158" s="2825"/>
      <c r="LU158" s="2742"/>
      <c r="LV158" s="2742"/>
    </row>
    <row r="159" spans="2:334" ht="13.5" thickBot="1">
      <c r="B159" s="2584">
        <v>40543</v>
      </c>
      <c r="C159" s="4897"/>
      <c r="D159" s="4898" t="s">
        <v>3551</v>
      </c>
      <c r="E159" s="4200">
        <f>VLOOKUP(B159,Tabla.BCRA,BCRA!$W$1,TRUE)</f>
        <v>52189829.971326523</v>
      </c>
      <c r="F159" s="4200">
        <f>VLOOKUP(B159,Tabla.BCRA,BCRA!$Y$1,TRUE)</f>
        <v>42351151.214849837</v>
      </c>
      <c r="G159" s="4200">
        <f>VLOOKUP(B159,Tabla.BCRA,BCRA!$AG$1,TRUE)</f>
        <v>41639493.938326873</v>
      </c>
      <c r="H159" s="4201">
        <f t="shared" si="1173"/>
        <v>293847.29060363024</v>
      </c>
      <c r="I159" s="4201">
        <f t="shared" si="1163"/>
        <v>823758.39356469363</v>
      </c>
      <c r="J159" s="4201">
        <f t="shared" si="1164"/>
        <v>811659.09896943718</v>
      </c>
      <c r="K159" s="4202">
        <f>RESERVAS!F104*1000</f>
        <v>1281458.2755833829</v>
      </c>
      <c r="L159" s="4203">
        <f>RESERVAS!G104*1000</f>
        <v>342241.81616259809</v>
      </c>
      <c r="M159" s="4203">
        <f>RESERVAS!H104*1000</f>
        <v>-670583.86519412219</v>
      </c>
      <c r="N159" s="4203">
        <f>RESERVAS!I104*1000</f>
        <v>-1103204.2755833829</v>
      </c>
      <c r="O159" s="4204">
        <f>RESERVAS!J104*1000</f>
        <v>443935.30706739624</v>
      </c>
      <c r="P159" s="5599">
        <f t="shared" si="1389"/>
        <v>11805321.833175682</v>
      </c>
      <c r="Q159" s="5599">
        <f t="shared" si="1340"/>
        <v>300154.60382429359</v>
      </c>
      <c r="R159" s="5599">
        <f t="shared" si="1341"/>
        <v>-1224091.5162421456</v>
      </c>
      <c r="S159" s="5599">
        <f t="shared" si="1342"/>
        <v>-879121.57290841558</v>
      </c>
      <c r="T159" s="5600">
        <f t="shared" si="1343"/>
        <v>-5779910.7657872569</v>
      </c>
      <c r="U159" s="4383">
        <f>VLOOKUP(B159,Tabla.BCRA,BCRA!$AK$1,TRUE)</f>
        <v>3.9758</v>
      </c>
      <c r="V159" s="4384">
        <f t="shared" si="1174"/>
        <v>-2.0624779918506928E-3</v>
      </c>
      <c r="W159" s="4384">
        <f t="shared" si="1175"/>
        <v>-2.058232931726911E-3</v>
      </c>
      <c r="X159" s="4384">
        <f t="shared" si="1300"/>
        <v>4.5047537602495108E-2</v>
      </c>
      <c r="Y159" s="4384">
        <f>U159/U147-1</f>
        <v>4.7172544578186315E-2</v>
      </c>
      <c r="Z159" s="4208">
        <f t="shared" si="1306"/>
        <v>4.1074999999999999</v>
      </c>
      <c r="AA159" s="4384">
        <f t="shared" si="1311"/>
        <v>1.045510455104548E-2</v>
      </c>
      <c r="AB159" s="4384">
        <f>Z159/Z147-1</f>
        <v>6.3430420711974245E-2</v>
      </c>
      <c r="AC159" s="4209">
        <f t="shared" si="1312"/>
        <v>3.3125408722772809E-2</v>
      </c>
      <c r="AD159" s="5225">
        <f t="shared" si="1165"/>
        <v>5.9795131844967973</v>
      </c>
      <c r="AE159" s="5225">
        <f t="shared" si="1166"/>
        <v>5.8790350641683924</v>
      </c>
      <c r="AF159" s="5225">
        <f t="shared" si="1167"/>
        <v>3.8523039506095733</v>
      </c>
      <c r="AG159" s="5225">
        <f t="shared" si="1168"/>
        <v>3.7875708782092135</v>
      </c>
      <c r="AH159" s="4210">
        <f>BM!E107*1000</f>
        <v>6050000</v>
      </c>
      <c r="AI159" s="4385">
        <f>BM!F107*1000</f>
        <v>6765209.8370000003</v>
      </c>
      <c r="AJ159" s="4386">
        <f t="shared" si="1139"/>
        <v>12815209.837000001</v>
      </c>
      <c r="AK159" s="4387">
        <f>BM!H107*1000</f>
        <v>-3401656.8842868032</v>
      </c>
      <c r="AL159" s="4386">
        <f t="shared" si="1140"/>
        <v>9413552.952713199</v>
      </c>
      <c r="AM159" s="4214">
        <f t="shared" si="1390"/>
        <v>9600000</v>
      </c>
      <c r="AN159" s="4388">
        <f t="shared" si="1344"/>
        <v>20495209.837000001</v>
      </c>
      <c r="AO159" s="4386">
        <f t="shared" si="1345"/>
        <v>30095209.837000001</v>
      </c>
      <c r="AP159" s="4388">
        <f t="shared" si="1346"/>
        <v>-12570088.29019203</v>
      </c>
      <c r="AQ159" s="4386">
        <f t="shared" si="1347"/>
        <v>17525121.546807975</v>
      </c>
      <c r="AR159" s="4478"/>
      <c r="AS159" s="4479"/>
      <c r="AT159" s="4479"/>
      <c r="AU159" s="4479"/>
      <c r="AV159" s="4478"/>
      <c r="AW159" s="5014"/>
      <c r="AX159" s="4995">
        <v>1578903.3071899414</v>
      </c>
      <c r="AY159" s="4390">
        <v>1894795.9601135254</v>
      </c>
      <c r="AZ159" s="4200">
        <f>VLOOKUP(B159,Tabla.BCRA,BCRA!$H$1,TRUE)</f>
        <v>160407987</v>
      </c>
      <c r="BA159" s="4391">
        <f t="shared" si="1301"/>
        <v>0.10234366454405763</v>
      </c>
      <c r="BB159" s="4391">
        <f t="shared" si="1348"/>
        <v>0.31105650028065757</v>
      </c>
      <c r="BC159" s="4391">
        <f>AZ159/AZ147-1</f>
        <v>0.31105650028065757</v>
      </c>
      <c r="BD159" s="4222">
        <f>BM!D107*1000</f>
        <v>5096236.62</v>
      </c>
      <c r="BE159" s="4392">
        <f>SUM(BM!E107:H107)*1000</f>
        <v>11149246.130579999</v>
      </c>
      <c r="BF159" s="4392">
        <f>SUM(BM!I107:L107)*1000</f>
        <v>-696730.7191300065</v>
      </c>
      <c r="BG159" s="4392">
        <f>SUM(BM!M108:N108)*1000</f>
        <v>-2854300</v>
      </c>
      <c r="BH159" s="4224">
        <f t="shared" si="1141"/>
        <v>2198127.9685500078</v>
      </c>
      <c r="BI159" s="4393">
        <f t="shared" si="1391"/>
        <v>46285374.476999991</v>
      </c>
      <c r="BJ159" s="4393">
        <f t="shared" si="1349"/>
        <v>19477593.087090015</v>
      </c>
      <c r="BK159" s="4393">
        <f t="shared" si="1350"/>
        <v>-5306042.1955198152</v>
      </c>
      <c r="BL159" s="4393">
        <f t="shared" si="1351"/>
        <v>-24627892</v>
      </c>
      <c r="BM159" s="4226">
        <f t="shared" si="1352"/>
        <v>2228782.6314298017</v>
      </c>
      <c r="BN159" s="4393">
        <f>VLOOKUP(B159,Tabla.BCRA,BCRA!$L$1,TRUE)</f>
        <v>88575916</v>
      </c>
      <c r="BO159" s="5209">
        <v>221534</v>
      </c>
      <c r="BP159" s="4394">
        <f t="shared" si="1152"/>
        <v>1.3810658941814413</v>
      </c>
      <c r="BQ159" s="4391">
        <f t="shared" si="1276"/>
        <v>0.20809270620313569</v>
      </c>
      <c r="BR159" s="4391">
        <f t="shared" si="1277"/>
        <v>0.35528787035281018</v>
      </c>
      <c r="BS159" s="4228">
        <f>BO159/BO147-1</f>
        <v>0.35528787035281018</v>
      </c>
      <c r="BT159" s="5209">
        <v>281960</v>
      </c>
      <c r="BU159" s="4394">
        <f t="shared" si="1153"/>
        <v>1.7577678348397952</v>
      </c>
      <c r="BV159" s="4391">
        <f t="shared" si="1278"/>
        <v>0.18879172955789225</v>
      </c>
      <c r="BW159" s="4391">
        <f t="shared" si="1279"/>
        <v>0.3464238303074294</v>
      </c>
      <c r="BX159" s="4228">
        <f>BT159/BT147-1</f>
        <v>0.3464238303074294</v>
      </c>
      <c r="BY159" s="4229"/>
      <c r="BZ159" s="4480"/>
      <c r="CA159" s="4481"/>
      <c r="CB159" s="4482"/>
      <c r="CC159" s="4483">
        <f>IPC!C821*1</f>
        <v>123.89</v>
      </c>
      <c r="CD159" s="4484">
        <f t="shared" si="1302"/>
        <v>8.3835259645124172E-3</v>
      </c>
      <c r="CE159" s="4481">
        <f>CC159/CC147-1</f>
        <v>0.10923090697466198</v>
      </c>
      <c r="CF159" s="4481">
        <f t="shared" si="1303"/>
        <v>0.10923090697466198</v>
      </c>
      <c r="CG159" s="4229">
        <f t="shared" si="1280"/>
        <v>198.30087999832298</v>
      </c>
      <c r="CH159" s="4480">
        <v>1.4000000000000012E-2</v>
      </c>
      <c r="CI159" s="4481">
        <f>CG159/CG147-1</f>
        <v>0.25315946409572998</v>
      </c>
      <c r="CJ159" s="4481">
        <f t="shared" si="1281"/>
        <v>0.25315946409572998</v>
      </c>
      <c r="CK159" s="4485">
        <f t="shared" si="1176"/>
        <v>0.2555706137792102</v>
      </c>
      <c r="CL159" s="5771">
        <f t="shared" si="1261"/>
        <v>3.0715359924372523</v>
      </c>
      <c r="CM159" s="5756" t="str">
        <f t="shared" si="1262"/>
        <v>3Y, 1M</v>
      </c>
      <c r="CN159" s="5771"/>
      <c r="CO159" s="5765">
        <f t="shared" si="1154"/>
        <v>200.34392618248455</v>
      </c>
      <c r="CP159" s="4400">
        <f t="shared" si="1155"/>
        <v>221.43165665370873</v>
      </c>
      <c r="CQ159" s="4239">
        <f t="shared" si="1156"/>
        <v>222.42036701813674</v>
      </c>
      <c r="CR159" s="4400"/>
      <c r="CS159" s="4400"/>
      <c r="CT159" s="4400"/>
      <c r="CU159" s="4471"/>
      <c r="CV159" s="4245"/>
      <c r="CW159" s="4239"/>
      <c r="CX159" s="4244">
        <f t="shared" si="1282"/>
        <v>3892.9388560157822</v>
      </c>
      <c r="CY159" s="4391">
        <f t="shared" si="1283"/>
        <v>2.4655967457210878E-3</v>
      </c>
      <c r="CZ159" s="4245">
        <f t="shared" si="1284"/>
        <v>56960.701763474193</v>
      </c>
      <c r="DA159" s="5040">
        <f t="shared" si="1285"/>
        <v>3.6076117837038547E-2</v>
      </c>
      <c r="DB159" s="4385">
        <f>DEPOSITOS!B103</f>
        <v>107940</v>
      </c>
      <c r="DC159" s="4385">
        <f>DEPOSITOS!C103</f>
        <v>60316</v>
      </c>
      <c r="DD159" s="4385">
        <f>DEPOSITOS!D103</f>
        <v>126096</v>
      </c>
      <c r="DE159" s="4385">
        <f>DEPOSITOS!E103</f>
        <v>14</v>
      </c>
      <c r="DF159" s="4385">
        <f>DEPOSITOS!F103</f>
        <v>13044</v>
      </c>
      <c r="DG159" s="4385">
        <f>DEPOSITOS!G103</f>
        <v>0</v>
      </c>
      <c r="DH159" s="4486">
        <f>DEPOSITOS!H103</f>
        <v>307410</v>
      </c>
      <c r="DI159" s="4385">
        <f>DEPOSITOS!I103</f>
        <v>0</v>
      </c>
      <c r="DJ159" s="4902">
        <f>DEPOSITOS!J103</f>
        <v>307410</v>
      </c>
      <c r="DK159" s="4387">
        <f>DEPOSITOS!K103</f>
        <v>61161</v>
      </c>
      <c r="DL159" s="4387">
        <f>DEPOSITOS!L103</f>
        <v>56864</v>
      </c>
      <c r="DM159" s="4387">
        <f>DEPOSITOS!M103</f>
        <v>82595</v>
      </c>
      <c r="DN159" s="4387">
        <f>DEPOSITOS!N103</f>
        <v>14</v>
      </c>
      <c r="DO159" s="4387">
        <f>DEPOSITOS!O103</f>
        <v>8395</v>
      </c>
      <c r="DP159" s="4387">
        <f>DEPOSITOS!P103</f>
        <v>0</v>
      </c>
      <c r="DQ159" s="4486">
        <f>DEPOSITOS!Q103</f>
        <v>209029</v>
      </c>
      <c r="DR159" s="4387">
        <f>DEPOSITOS!R103</f>
        <v>0</v>
      </c>
      <c r="DS159" s="4906">
        <f>DEPOSITOS!S103</f>
        <v>209029</v>
      </c>
      <c r="DT159" s="4487">
        <f t="shared" si="1142"/>
        <v>46779</v>
      </c>
      <c r="DU159" s="4400">
        <f t="shared" si="1143"/>
        <v>3452</v>
      </c>
      <c r="DV159" s="4400">
        <f t="shared" si="1144"/>
        <v>43501</v>
      </c>
      <c r="DW159" s="4400">
        <f t="shared" si="1145"/>
        <v>0</v>
      </c>
      <c r="DX159" s="4400">
        <f t="shared" si="1146"/>
        <v>4649</v>
      </c>
      <c r="DY159" s="4400">
        <f t="shared" si="1147"/>
        <v>0</v>
      </c>
      <c r="DZ159" s="4400">
        <f t="shared" si="1148"/>
        <v>98381</v>
      </c>
      <c r="EA159" s="4400">
        <f t="shared" si="1149"/>
        <v>0</v>
      </c>
      <c r="EB159" s="4906">
        <f t="shared" si="1150"/>
        <v>98381</v>
      </c>
      <c r="EC159" s="4387">
        <f>DEPOSITOS!Z103</f>
        <v>16106</v>
      </c>
      <c r="ED159" s="4387">
        <f>DEPOSITOS!AA103</f>
        <v>11727</v>
      </c>
      <c r="EE159" s="4488">
        <f t="shared" si="1151"/>
        <v>4379</v>
      </c>
      <c r="EF159" s="4385">
        <f>PRESTAMOS!B103</f>
        <v>20399</v>
      </c>
      <c r="EG159" s="4385">
        <f>PRESTAMOS!C103</f>
        <v>36161</v>
      </c>
      <c r="EH159" s="4385">
        <f>PRESTAMOS!D103</f>
        <v>20263</v>
      </c>
      <c r="EI159" s="4385">
        <f>PRESTAMOS!E103</f>
        <v>9635</v>
      </c>
      <c r="EJ159" s="4385">
        <f>PRESTAMOS!F103</f>
        <v>39991</v>
      </c>
      <c r="EK159" s="4385">
        <f>PRESTAMOS!G103</f>
        <v>28625</v>
      </c>
      <c r="EL159" s="4385">
        <f>PRESTAMOS!H103</f>
        <v>11080</v>
      </c>
      <c r="EM159" s="4489">
        <f>PRESTAMOS!I103</f>
        <v>166154</v>
      </c>
      <c r="EN159" s="4385">
        <f>PRESTAMOS!J103</f>
        <v>74</v>
      </c>
      <c r="EO159" s="4385">
        <f>PRESTAMOS!K103</f>
        <v>6345</v>
      </c>
      <c r="EP159" s="4385">
        <f>PRESTAMOS!L103</f>
        <v>205</v>
      </c>
      <c r="EQ159" s="4385">
        <f>PRESTAMOS!M103</f>
        <v>47</v>
      </c>
      <c r="ER159" s="4385">
        <f>PRESTAMOS!N103</f>
        <v>0</v>
      </c>
      <c r="ES159" s="4385">
        <f>PRESTAMOS!O103</f>
        <v>123</v>
      </c>
      <c r="ET159" s="4385">
        <f>PRESTAMOS!P103</f>
        <v>579</v>
      </c>
      <c r="EU159" s="4490">
        <f>PRESTAMOS!Q103</f>
        <v>7373</v>
      </c>
      <c r="EV159" s="4491">
        <f t="shared" si="1129"/>
        <v>10.162275875306152</v>
      </c>
      <c r="EW159" s="4491">
        <f t="shared" si="1130"/>
        <v>9.15</v>
      </c>
      <c r="EX159" s="4491">
        <f t="shared" si="1131"/>
        <v>0</v>
      </c>
      <c r="EY159" s="4492">
        <f t="shared" si="1132"/>
        <v>10.68</v>
      </c>
      <c r="EZ159" s="4491">
        <f t="shared" si="1133"/>
        <v>0.39459515073864854</v>
      </c>
      <c r="FA159" s="4493">
        <f t="shared" si="1134"/>
        <v>0.27</v>
      </c>
      <c r="FB159" s="4494">
        <f t="shared" si="1135"/>
        <v>0.81</v>
      </c>
      <c r="FC159" s="4495">
        <f t="shared" si="1136"/>
        <v>10.8125</v>
      </c>
      <c r="FD159" s="4491">
        <f t="shared" si="1137"/>
        <v>0</v>
      </c>
      <c r="FE159" s="5057">
        <f t="shared" si="1138"/>
        <v>0</v>
      </c>
      <c r="FF159" s="4200">
        <v>19403.900000000001</v>
      </c>
      <c r="FG159" s="4200">
        <v>9068.2999999999993</v>
      </c>
      <c r="FH159" s="4200">
        <v>769.8</v>
      </c>
      <c r="FI159" s="4200">
        <v>8130.8</v>
      </c>
      <c r="FJ159" s="4200">
        <v>43.4</v>
      </c>
      <c r="FK159" s="4400">
        <f t="shared" si="1157"/>
        <v>261.69999999999709</v>
      </c>
      <c r="FL159" s="4259">
        <v>37677.9</v>
      </c>
      <c r="FM159" s="4200">
        <v>7557.3</v>
      </c>
      <c r="FN159" s="4200">
        <v>13025</v>
      </c>
      <c r="FO159" s="4200">
        <v>13419.8</v>
      </c>
      <c r="FP159" s="4200">
        <v>386.8</v>
      </c>
      <c r="FQ159" s="4200">
        <v>4890.8</v>
      </c>
      <c r="FR159" s="4388">
        <f t="shared" si="1158"/>
        <v>600.90000000000146</v>
      </c>
      <c r="FS159" s="4414">
        <v>39880.600000000006</v>
      </c>
      <c r="FT159" s="4910">
        <f t="shared" si="1169"/>
        <v>-2202.7000000000044</v>
      </c>
      <c r="FU159" s="4200">
        <v>2699</v>
      </c>
      <c r="FV159" s="4200">
        <f t="shared" si="1159"/>
        <v>8130.8</v>
      </c>
      <c r="FW159" s="4910">
        <f t="shared" si="1170"/>
        <v>-13032.500000000004</v>
      </c>
      <c r="FX159" s="4411"/>
      <c r="FY159" s="4910">
        <f t="shared" si="1171"/>
        <v>-13032.500000000004</v>
      </c>
      <c r="FZ159" s="4388">
        <f t="shared" si="1392"/>
        <v>206249.1</v>
      </c>
      <c r="GA159" s="4388">
        <f t="shared" si="1353"/>
        <v>100961.5</v>
      </c>
      <c r="GB159" s="4388">
        <f t="shared" si="1354"/>
        <v>7638.5999999999995</v>
      </c>
      <c r="GC159" s="4388">
        <f t="shared" si="1355"/>
        <v>32133.399999999998</v>
      </c>
      <c r="GD159" s="4388">
        <f t="shared" si="1356"/>
        <v>193.2</v>
      </c>
      <c r="GE159" s="4388">
        <f t="shared" si="1357"/>
        <v>3313.0000000000036</v>
      </c>
      <c r="GF159" s="4262">
        <f t="shared" si="1358"/>
        <v>350488.80000000005</v>
      </c>
      <c r="GG159" s="4388">
        <f t="shared" si="1359"/>
        <v>63435.200000000004</v>
      </c>
      <c r="GH159" s="4388">
        <f t="shared" si="1360"/>
        <v>107067.99999999999</v>
      </c>
      <c r="GI159" s="4388">
        <f t="shared" si="1361"/>
        <v>101993.9</v>
      </c>
      <c r="GJ159" s="4388">
        <f t="shared" si="1362"/>
        <v>1778.3</v>
      </c>
      <c r="GK159" s="4388">
        <f t="shared" si="1363"/>
        <v>45640.100000000006</v>
      </c>
      <c r="GL159" s="4388">
        <f t="shared" si="1364"/>
        <v>5458.1999999999935</v>
      </c>
      <c r="GM159" s="4386">
        <f t="shared" si="1365"/>
        <v>325373.69999999995</v>
      </c>
      <c r="GN159" s="4910">
        <f t="shared" si="1366"/>
        <v>25115.100000000002</v>
      </c>
      <c r="GO159" s="4388">
        <f t="shared" si="1367"/>
        <v>22047.200000000001</v>
      </c>
      <c r="GP159" s="4388">
        <f t="shared" si="1368"/>
        <v>32133.399999999998</v>
      </c>
      <c r="GQ159" s="4910">
        <f t="shared" si="1369"/>
        <v>-29065.499999999996</v>
      </c>
      <c r="GR159" s="4472"/>
      <c r="GS159" s="5064">
        <f t="shared" si="1370"/>
        <v>-29065.499999999996</v>
      </c>
      <c r="GT159" s="4200">
        <v>7222.0635671800001</v>
      </c>
      <c r="GU159" s="4200">
        <v>11641.750396060001</v>
      </c>
      <c r="GV159" s="4200">
        <v>2886.3709040399999</v>
      </c>
      <c r="GW159" s="4400">
        <f t="shared" si="1371"/>
        <v>3300.5659406000013</v>
      </c>
      <c r="GX159" s="4414">
        <v>25050.750807880002</v>
      </c>
      <c r="GY159" s="4415">
        <v>3365.11571336</v>
      </c>
      <c r="GZ159" s="4200">
        <v>4955.3106138900002</v>
      </c>
      <c r="HA159" s="4400">
        <f t="shared" si="1372"/>
        <v>632.30908442000145</v>
      </c>
      <c r="HB159" s="4259">
        <v>8952.7354116700008</v>
      </c>
      <c r="HC159" s="4200">
        <v>1111.58288533</v>
      </c>
      <c r="HD159" s="4200">
        <v>3018.50745547</v>
      </c>
      <c r="HE159" s="4400">
        <f t="shared" si="1373"/>
        <v>22.052942700000131</v>
      </c>
      <c r="HF159" s="4414">
        <v>4152.1432834999996</v>
      </c>
      <c r="HG159" s="4916">
        <f t="shared" si="1172"/>
        <v>38155.629503050004</v>
      </c>
      <c r="HH159" s="4200">
        <f t="shared" si="1374"/>
        <v>76651.625681589998</v>
      </c>
      <c r="HI159" s="4200">
        <f t="shared" si="1375"/>
        <v>116385.98716221</v>
      </c>
      <c r="HJ159" s="4200">
        <f t="shared" si="1376"/>
        <v>26884.733150660002</v>
      </c>
      <c r="HK159" s="4400">
        <f t="shared" si="1377"/>
        <v>32924.624269740008</v>
      </c>
      <c r="HL159" s="4414">
        <f t="shared" si="1378"/>
        <v>252846.9702642</v>
      </c>
      <c r="HM159" s="4415">
        <f t="shared" si="1379"/>
        <v>37603.182107119996</v>
      </c>
      <c r="HN159" s="4200">
        <f t="shared" si="1380"/>
        <v>54656.049482560004</v>
      </c>
      <c r="HO159" s="4400">
        <f t="shared" si="1381"/>
        <v>7818.80502763</v>
      </c>
      <c r="HP159" s="4259">
        <f t="shared" si="1382"/>
        <v>100078.03661730999</v>
      </c>
      <c r="HQ159" s="4200">
        <f t="shared" si="1383"/>
        <v>11182.62680939</v>
      </c>
      <c r="HR159" s="4200">
        <f t="shared" si="1384"/>
        <v>45547.352451030005</v>
      </c>
      <c r="HS159" s="4400">
        <f t="shared" si="1385"/>
        <v>244.6484876400018</v>
      </c>
      <c r="HT159" s="4414">
        <f t="shared" si="1386"/>
        <v>56974.627748060004</v>
      </c>
      <c r="HU159" s="4916">
        <f t="shared" si="1387"/>
        <v>409899.63462956995</v>
      </c>
      <c r="HV159" s="4416">
        <f t="shared" si="1286"/>
        <v>0.35568077410899801</v>
      </c>
      <c r="HW159" s="4416">
        <f t="shared" si="1287"/>
        <v>0.45924715904815883</v>
      </c>
      <c r="HX159" s="4416">
        <f t="shared" si="1288"/>
        <v>0.41904085781753819</v>
      </c>
      <c r="HY159" s="4391">
        <f t="shared" si="1289"/>
        <v>0.34838310000120387</v>
      </c>
      <c r="HZ159" s="4417">
        <f t="shared" si="1290"/>
        <v>0.40837414137109773</v>
      </c>
      <c r="IA159" s="4274">
        <f t="shared" si="1291"/>
        <v>0.31608529529056884</v>
      </c>
      <c r="IB159" s="4416">
        <f t="shared" si="1292"/>
        <v>0.42133529384940527</v>
      </c>
      <c r="IC159" s="4391">
        <f t="shared" si="1293"/>
        <v>0.45418142843123732</v>
      </c>
      <c r="ID159" s="4275">
        <f t="shared" si="1294"/>
        <v>0.38199776397632279</v>
      </c>
      <c r="IE159" s="4416">
        <f t="shared" si="1295"/>
        <v>0.55538233693180872</v>
      </c>
      <c r="IF159" s="4416">
        <f t="shared" si="1296"/>
        <v>-4.6277193749900247E-2</v>
      </c>
      <c r="IG159" s="4391">
        <f t="shared" si="1297"/>
        <v>0.31411745468241947</v>
      </c>
      <c r="IH159" s="4417">
        <f t="shared" si="1298"/>
        <v>6.5629308643416095E-2</v>
      </c>
      <c r="II159" s="4926">
        <f t="shared" si="1299"/>
        <v>0.35488457856409816</v>
      </c>
      <c r="IJ159" s="4421">
        <f t="shared" si="1263"/>
        <v>4.5738308836676816E-2</v>
      </c>
      <c r="IK159" s="4421">
        <f t="shared" si="1264"/>
        <v>7.372878541726989E-2</v>
      </c>
      <c r="IL159" s="4421">
        <f t="shared" si="1265"/>
        <v>1.8279778708418175E-2</v>
      </c>
      <c r="IM159" s="4421">
        <f t="shared" si="1266"/>
        <v>2.0902932094507422E-2</v>
      </c>
      <c r="IN159" s="5436">
        <f t="shared" si="1267"/>
        <v>0.15864980505687232</v>
      </c>
      <c r="IO159" s="4282">
        <f t="shared" si="1268"/>
        <v>2.1311734566871555E-2</v>
      </c>
      <c r="IP159" s="4421">
        <f t="shared" si="1269"/>
        <v>3.1382654712393029E-2</v>
      </c>
      <c r="IQ159" s="4421">
        <f t="shared" si="1270"/>
        <v>4.0044992562605023E-3</v>
      </c>
      <c r="IR159" s="5437">
        <f t="shared" si="1271"/>
        <v>5.6698888535525079E-2</v>
      </c>
      <c r="IS159" s="4421">
        <f t="shared" si="1272"/>
        <v>7.0398052902544729E-3</v>
      </c>
      <c r="IT159" s="4421">
        <f t="shared" si="1273"/>
        <v>1.9116617423793628E-2</v>
      </c>
      <c r="IU159" s="4421">
        <f t="shared" si="1274"/>
        <v>1.3966427941093252E-4</v>
      </c>
      <c r="IV159" s="5436">
        <f t="shared" si="1275"/>
        <v>2.629608699345903E-2</v>
      </c>
      <c r="IW159" s="4276">
        <v>61.14531976374758</v>
      </c>
      <c r="IX159" s="4418">
        <v>103.18539974325371</v>
      </c>
      <c r="IY159" s="4933">
        <f>SUM(IW159:IX159)</f>
        <v>164.33071950700128</v>
      </c>
      <c r="IZ159" s="4419">
        <f t="shared" si="1393"/>
        <v>3.1802299999999999</v>
      </c>
      <c r="JA159" s="4419">
        <f t="shared" si="1394"/>
        <v>2.88523</v>
      </c>
      <c r="JB159" s="4419">
        <f t="shared" si="1395"/>
        <v>5.0703699999999996</v>
      </c>
      <c r="JC159" s="5123">
        <f t="shared" si="1123"/>
        <v>1.8901399999999997</v>
      </c>
      <c r="JD159" s="5142">
        <f t="shared" si="1124"/>
        <v>2.1851399999999996</v>
      </c>
      <c r="JE159" s="4410">
        <f>EMAE!N217</f>
        <v>96.735252189562445</v>
      </c>
      <c r="JF159" s="4391">
        <f>EMAE!O217%</f>
        <v>1.0408253813758428E-3</v>
      </c>
      <c r="JG159" s="4391">
        <f t="shared" si="1304"/>
        <v>0.10874405515662322</v>
      </c>
      <c r="JH159" s="4228">
        <f>JE159/JE147-1</f>
        <v>0.10874405515662322</v>
      </c>
      <c r="JI159" s="4410">
        <f>(VLOOKUP(B159,OJF.IGA,4,TRUE)/'OJF (IGA)'!$D$280)*100</f>
        <v>97.23411848679514</v>
      </c>
      <c r="JJ159" s="4391">
        <f t="shared" si="1177"/>
        <v>1.3476263399692101E-3</v>
      </c>
      <c r="JK159" s="4391">
        <f t="shared" si="1305"/>
        <v>9.0745312604257E-2</v>
      </c>
      <c r="JL159" s="4281">
        <f>JI159/JI147-1</f>
        <v>9.0745312604257E-2</v>
      </c>
      <c r="JM159" s="4422">
        <v>281.10000000000002</v>
      </c>
      <c r="JN159" s="5071">
        <f>ITCRM!B170</f>
        <v>124.50308299281146</v>
      </c>
      <c r="JO159" s="4410"/>
      <c r="JP159" s="4410"/>
      <c r="JQ159" s="4410"/>
      <c r="JR159" s="4410"/>
      <c r="JS159" s="4410"/>
      <c r="JT159" s="4410"/>
      <c r="JU159" s="4937"/>
      <c r="JV159" s="4423"/>
      <c r="JW159" s="4423"/>
      <c r="JX159" s="4423"/>
      <c r="JY159" s="4423"/>
      <c r="JZ159" s="4423"/>
      <c r="KA159" s="4423"/>
      <c r="KB159" s="4941"/>
      <c r="KC159" s="4410"/>
      <c r="KD159" s="4410"/>
      <c r="KE159" s="4410"/>
      <c r="KF159" s="4410"/>
      <c r="KG159" s="4410"/>
      <c r="KH159" s="4410"/>
      <c r="KI159" s="4890"/>
      <c r="KJ159" s="4424">
        <v>24958.579000000002</v>
      </c>
      <c r="KK159" s="4425">
        <v>11425.652</v>
      </c>
      <c r="KL159" s="4425">
        <v>10592.712</v>
      </c>
      <c r="KM159" s="4425">
        <v>832.94</v>
      </c>
      <c r="KN159" s="4425">
        <v>959.75476800000001</v>
      </c>
      <c r="KO159" s="4425">
        <v>628.41085999999996</v>
      </c>
      <c r="KP159" s="4425">
        <v>331.34390800000006</v>
      </c>
      <c r="KQ159" s="4285">
        <f t="shared" si="1160"/>
        <v>7.2900872527887253E-2</v>
      </c>
      <c r="KR159" s="4423">
        <f t="shared" si="1161"/>
        <v>7.2900872527887253E-2</v>
      </c>
      <c r="KS159" s="4501">
        <f t="shared" si="1162"/>
        <v>0</v>
      </c>
      <c r="KT159" s="4502">
        <v>7.4</v>
      </c>
      <c r="KU159" s="4502">
        <v>31.9</v>
      </c>
      <c r="KV159" s="4503">
        <v>6.4</v>
      </c>
      <c r="KW159" s="4504">
        <v>28.2</v>
      </c>
      <c r="KX159" s="4502"/>
      <c r="KY159" s="5105"/>
      <c r="KZ159" s="5083"/>
      <c r="LA159" s="4496"/>
      <c r="LC159" s="4548"/>
      <c r="LD159" s="4549"/>
      <c r="LE159" s="4549">
        <f t="shared" si="1388"/>
        <v>100</v>
      </c>
      <c r="LF159" s="4549"/>
      <c r="LG159" s="4549"/>
      <c r="LH159" s="4549"/>
      <c r="LI159" s="4549"/>
      <c r="LJ159" s="4549"/>
      <c r="LK159" s="4550"/>
      <c r="LO159" s="2811">
        <f>B147</f>
        <v>40178</v>
      </c>
      <c r="LP159" s="2812">
        <f>CJ147</f>
        <v>0.14813974806761765</v>
      </c>
      <c r="LQ159" s="2812">
        <f>CJ171</f>
        <v>0.22777305507493439</v>
      </c>
      <c r="LR159" s="2742"/>
      <c r="LS159" s="2825"/>
      <c r="LT159" s="3651">
        <v>16535</v>
      </c>
      <c r="LU159" s="2742">
        <f>JE159/LT159*10000</f>
        <v>58.503327601791625</v>
      </c>
      <c r="LV159" s="2742"/>
    </row>
    <row r="160" spans="2:334">
      <c r="B160" s="2585">
        <v>40574</v>
      </c>
      <c r="C160" s="4891">
        <v>2011</v>
      </c>
      <c r="D160" s="4892" t="s">
        <v>3545</v>
      </c>
      <c r="E160" s="2586">
        <f>VLOOKUP(B160,Tabla.BCRA,BCRA!$W$1,TRUE)</f>
        <v>52618109.878024399</v>
      </c>
      <c r="F160" s="2586">
        <f>VLOOKUP(B160,Tabla.BCRA,BCRA!$Y$1,TRUE)</f>
        <v>42325212.457508504</v>
      </c>
      <c r="G160" s="2586">
        <f>VLOOKUP(B160,Tabla.BCRA,BCRA!$AG$1,TRUE)</f>
        <v>41603835.482903428</v>
      </c>
      <c r="H160" s="2588">
        <f t="shared" si="1173"/>
        <v>428279.90669787675</v>
      </c>
      <c r="I160" s="2588">
        <f t="shared" si="1163"/>
        <v>-25938.757341332734</v>
      </c>
      <c r="J160" s="2588">
        <f t="shared" si="1164"/>
        <v>-35658.45542344451</v>
      </c>
      <c r="K160" s="2694">
        <f>RESERVAS!F105*1000</f>
        <v>819900</v>
      </c>
      <c r="L160" s="2695">
        <f>RESERVAS!G105*1000</f>
        <v>27491.030503956612</v>
      </c>
      <c r="M160" s="2695">
        <f>RESERVAS!H105*1000</f>
        <v>7273851.4650160167</v>
      </c>
      <c r="N160" s="2695">
        <f>RESERVAS!I105*1000</f>
        <v>412100</v>
      </c>
      <c r="O160" s="2590">
        <f>RESERVAS!J105*1000</f>
        <v>-8105062.39849767</v>
      </c>
      <c r="P160" s="407">
        <f>K160</f>
        <v>819900</v>
      </c>
      <c r="Q160" s="407">
        <f t="shared" ref="Q160" si="1396">L160</f>
        <v>27491.030503956612</v>
      </c>
      <c r="R160" s="407">
        <f t="shared" ref="R160" si="1397">M160</f>
        <v>7273851.4650160167</v>
      </c>
      <c r="S160" s="407">
        <f t="shared" ref="S160" si="1398">N160</f>
        <v>412100</v>
      </c>
      <c r="T160" s="5587">
        <f t="shared" ref="T160" si="1399">O160</f>
        <v>-8105062.39849767</v>
      </c>
      <c r="U160" s="2591">
        <f>VLOOKUP(B160,Tabla.BCRA,BCRA!$AK$1,TRUE)</f>
        <v>4.0007999999999999</v>
      </c>
      <c r="V160" s="2587">
        <f t="shared" si="1174"/>
        <v>6.2487502499499878E-3</v>
      </c>
      <c r="W160" s="2587">
        <f t="shared" si="1175"/>
        <v>6.2880426580813609E-3</v>
      </c>
      <c r="X160" s="2587">
        <f t="shared" si="1300"/>
        <v>4.4441111777644461E-2</v>
      </c>
      <c r="Y160" s="2587">
        <f>W160</f>
        <v>6.2880426580813609E-3</v>
      </c>
      <c r="Z160" s="3131">
        <f t="shared" si="1306"/>
        <v>4.1349999999999998</v>
      </c>
      <c r="AA160" s="2587">
        <f t="shared" si="1311"/>
        <v>6.6950699939134495E-3</v>
      </c>
      <c r="AB160" s="2587">
        <f>AA160</f>
        <v>6.6950699939134495E-3</v>
      </c>
      <c r="AC160" s="4193">
        <f t="shared" si="1312"/>
        <v>3.3543291341731729E-2</v>
      </c>
      <c r="AD160" s="5226">
        <f t="shared" si="1165"/>
        <v>6.0587820107014991</v>
      </c>
      <c r="AE160" s="5226">
        <f t="shared" si="1166"/>
        <v>5.955518126531766</v>
      </c>
      <c r="AF160" s="5226">
        <f t="shared" si="1167"/>
        <v>3.8122584170196649</v>
      </c>
      <c r="AG160" s="5226">
        <f t="shared" si="1168"/>
        <v>3.7472835407318437</v>
      </c>
      <c r="AH160" s="3929">
        <f>BM!E108*1000</f>
        <v>-1750000</v>
      </c>
      <c r="AI160" s="2592">
        <f>BM!F108*1000</f>
        <v>0</v>
      </c>
      <c r="AJ160" s="3054">
        <f t="shared" si="1139"/>
        <v>-1750000</v>
      </c>
      <c r="AK160" s="3045">
        <f>BM!H108*1000</f>
        <v>28670679.718798198</v>
      </c>
      <c r="AL160" s="3054">
        <f t="shared" si="1140"/>
        <v>26920679.718798198</v>
      </c>
      <c r="AM160" s="3686">
        <f>AH160</f>
        <v>-1750000</v>
      </c>
      <c r="AN160" s="3244">
        <f t="shared" ref="AN160" si="1400">AI160</f>
        <v>0</v>
      </c>
      <c r="AO160" s="3054">
        <f t="shared" ref="AO160" si="1401">AJ160</f>
        <v>-1750000</v>
      </c>
      <c r="AP160" s="3244">
        <f t="shared" ref="AP160" si="1402">AK160</f>
        <v>28670679.718798198</v>
      </c>
      <c r="AQ160" s="3054">
        <f t="shared" ref="AQ160" si="1403">AL160</f>
        <v>26920679.718798198</v>
      </c>
      <c r="AR160" s="2594"/>
      <c r="AS160" s="2595"/>
      <c r="AT160" s="2595"/>
      <c r="AU160" s="2595"/>
      <c r="AV160" s="2594"/>
      <c r="AW160" s="5015"/>
      <c r="AX160" s="4996">
        <v>1606363.5262298584</v>
      </c>
      <c r="AY160" s="3950">
        <v>1927823.5955200195</v>
      </c>
      <c r="AZ160" s="2586">
        <f>VLOOKUP(B160,Tabla.BCRA,BCRA!$H$1,TRUE)</f>
        <v>158604572</v>
      </c>
      <c r="BA160" s="2596">
        <f t="shared" si="1301"/>
        <v>-1.1242675840075211E-2</v>
      </c>
      <c r="BB160" s="2596">
        <f>AZ160/AZ148-1</f>
        <v>0.3073436726839478</v>
      </c>
      <c r="BC160" s="2596">
        <f>AZ160/AZ159-1</f>
        <v>-1.1242675840075211E-2</v>
      </c>
      <c r="BD160" s="4194">
        <f>BM!D108*1000</f>
        <v>3262950.11</v>
      </c>
      <c r="BE160" s="2598">
        <f>SUM(BM!E108:H108)*1000</f>
        <v>-1207193.1120700028</v>
      </c>
      <c r="BF160" s="4192">
        <f>SUM(BM!I108:L108)*1000</f>
        <v>-985220.52519000636</v>
      </c>
      <c r="BG160" s="2598">
        <f>SUM(BM!M109:N109)*1000</f>
        <v>-3362900</v>
      </c>
      <c r="BH160" s="2599">
        <f t="shared" si="1141"/>
        <v>488948.5272600092</v>
      </c>
      <c r="BI160" s="3081">
        <f>BD160</f>
        <v>3262950.11</v>
      </c>
      <c r="BJ160" s="3081">
        <f t="shared" ref="BJ160" si="1404">BE160</f>
        <v>-1207193.1120700028</v>
      </c>
      <c r="BK160" s="3081">
        <f t="shared" ref="BK160" si="1405">BF160</f>
        <v>-985220.52519000636</v>
      </c>
      <c r="BL160" s="3081">
        <f t="shared" ref="BL160" si="1406">BG160</f>
        <v>-3362900</v>
      </c>
      <c r="BM160" s="2599">
        <f t="shared" ref="BM160" si="1407">BH160</f>
        <v>488948.5272600092</v>
      </c>
      <c r="BN160" s="5219">
        <f>VLOOKUP(B160,Tabla.BCRA,BCRA!$L$1,TRUE)</f>
        <v>93463998</v>
      </c>
      <c r="BO160" s="5210">
        <v>203749</v>
      </c>
      <c r="BP160" s="3642">
        <f t="shared" si="1152"/>
        <v>1.2846350986653776</v>
      </c>
      <c r="BQ160" s="2596">
        <f t="shared" si="1276"/>
        <v>-8.0281130661659206E-2</v>
      </c>
      <c r="BR160" s="2596">
        <f t="shared" si="1277"/>
        <v>0.2654117033301453</v>
      </c>
      <c r="BS160" s="2602">
        <f>BO160/BO159-1</f>
        <v>-8.0281130661659206E-2</v>
      </c>
      <c r="BT160" s="5210">
        <v>263544</v>
      </c>
      <c r="BU160" s="3642">
        <f t="shared" si="1153"/>
        <v>1.6616418850775625</v>
      </c>
      <c r="BV160" s="2596">
        <f t="shared" si="1278"/>
        <v>-6.5314228968648025E-2</v>
      </c>
      <c r="BW160" s="2596">
        <f t="shared" si="1279"/>
        <v>0.28242135227853327</v>
      </c>
      <c r="BX160" s="2602">
        <f>BT160/BT159-1</f>
        <v>-6.5314228968648025E-2</v>
      </c>
      <c r="BY160" s="2743"/>
      <c r="BZ160" s="2744"/>
      <c r="CA160" s="2605"/>
      <c r="CB160" s="2606"/>
      <c r="CC160" s="2607">
        <f>IPC!C822*1</f>
        <v>124.79</v>
      </c>
      <c r="CD160" s="2604">
        <f t="shared" si="1302"/>
        <v>7.2645088384857281E-3</v>
      </c>
      <c r="CE160" s="2605">
        <f>CC160/CC159-1</f>
        <v>7.2645088384857281E-3</v>
      </c>
      <c r="CF160" s="2605">
        <f t="shared" si="1303"/>
        <v>0.10580416482055832</v>
      </c>
      <c r="CG160" s="2743">
        <f t="shared" si="1280"/>
        <v>202.46519847828776</v>
      </c>
      <c r="CH160" s="2744">
        <v>2.0999999999999908E-2</v>
      </c>
      <c r="CI160" s="2605">
        <f>CG160/CG159-1</f>
        <v>2.0999999999999908E-2</v>
      </c>
      <c r="CJ160" s="2605">
        <f t="shared" si="1281"/>
        <v>0.25070949446895452</v>
      </c>
      <c r="CK160" s="4195">
        <f t="shared" si="1176"/>
        <v>0.2555706137792102</v>
      </c>
      <c r="CL160" s="5772">
        <f t="shared" si="1261"/>
        <v>3.0984047469584048</v>
      </c>
      <c r="CM160" s="5757" t="str">
        <f t="shared" si="1262"/>
        <v>3Y, 1M</v>
      </c>
      <c r="CN160" s="5772"/>
      <c r="CO160" s="3062">
        <f t="shared" si="1154"/>
        <v>198.09152436388692</v>
      </c>
      <c r="CP160" s="2593">
        <f t="shared" si="1155"/>
        <v>206.96901873012132</v>
      </c>
      <c r="CQ160" s="3075">
        <f t="shared" si="1156"/>
        <v>227.0911947255176</v>
      </c>
      <c r="CR160" s="2593"/>
      <c r="CS160" s="2593"/>
      <c r="CT160" s="2593"/>
      <c r="CU160" s="3861"/>
      <c r="CV160" s="3062"/>
      <c r="CW160" s="3075"/>
      <c r="CX160" s="3291">
        <f t="shared" si="1282"/>
        <v>5420.5915768853829</v>
      </c>
      <c r="CY160" s="2596">
        <f t="shared" si="1283"/>
        <v>3.3744488643909472E-3</v>
      </c>
      <c r="CZ160" s="3062">
        <f t="shared" si="1284"/>
        <v>52828.401241473293</v>
      </c>
      <c r="DA160" s="5033">
        <f t="shared" si="1285"/>
        <v>3.2886952659751785E-2</v>
      </c>
      <c r="DB160" s="2592">
        <f>DEPOSITOS!B104</f>
        <v>92581</v>
      </c>
      <c r="DC160" s="2592">
        <f>DEPOSITOS!C104</f>
        <v>59776</v>
      </c>
      <c r="DD160" s="2592">
        <f>DEPOSITOS!D104</f>
        <v>148760</v>
      </c>
      <c r="DE160" s="2592">
        <f>DEPOSITOS!E104</f>
        <v>10</v>
      </c>
      <c r="DF160" s="2592">
        <f>DEPOSITOS!F104</f>
        <v>13477</v>
      </c>
      <c r="DG160" s="2592">
        <f>DEPOSITOS!G104</f>
        <v>0</v>
      </c>
      <c r="DH160" s="3040">
        <f>DEPOSITOS!H104</f>
        <v>314604</v>
      </c>
      <c r="DI160" s="2592">
        <f>DEPOSITOS!I104</f>
        <v>0</v>
      </c>
      <c r="DJ160" s="4899">
        <f>DEPOSITOS!J104</f>
        <v>314604</v>
      </c>
      <c r="DK160" s="3045">
        <f>DEPOSITOS!K104</f>
        <v>61963</v>
      </c>
      <c r="DL160" s="3045">
        <f>DEPOSITOS!L104</f>
        <v>55604</v>
      </c>
      <c r="DM160" s="3045">
        <f>DEPOSITOS!M104</f>
        <v>85354</v>
      </c>
      <c r="DN160" s="3045">
        <f>DEPOSITOS!N104</f>
        <v>10</v>
      </c>
      <c r="DO160" s="3045">
        <f>DEPOSITOS!O104</f>
        <v>8946</v>
      </c>
      <c r="DP160" s="3045">
        <f>DEPOSITOS!P104</f>
        <v>0</v>
      </c>
      <c r="DQ160" s="3040">
        <f>DEPOSITOS!Q104</f>
        <v>211877</v>
      </c>
      <c r="DR160" s="3045">
        <f>DEPOSITOS!R104</f>
        <v>0</v>
      </c>
      <c r="DS160" s="4903">
        <f>DEPOSITOS!S104</f>
        <v>211877</v>
      </c>
      <c r="DT160" s="2609">
        <f t="shared" si="1142"/>
        <v>30618</v>
      </c>
      <c r="DU160" s="2593">
        <f t="shared" si="1143"/>
        <v>4172</v>
      </c>
      <c r="DV160" s="2593">
        <f t="shared" si="1144"/>
        <v>63406</v>
      </c>
      <c r="DW160" s="2593">
        <f t="shared" si="1145"/>
        <v>0</v>
      </c>
      <c r="DX160" s="2593">
        <f t="shared" si="1146"/>
        <v>4531</v>
      </c>
      <c r="DY160" s="2593">
        <f t="shared" si="1147"/>
        <v>0</v>
      </c>
      <c r="DZ160" s="2593">
        <f t="shared" si="1148"/>
        <v>102727</v>
      </c>
      <c r="EA160" s="2593">
        <f t="shared" si="1149"/>
        <v>0</v>
      </c>
      <c r="EB160" s="4903">
        <f t="shared" si="1150"/>
        <v>102727</v>
      </c>
      <c r="EC160" s="3045">
        <f>DEPOSITOS!Z104</f>
        <v>15689</v>
      </c>
      <c r="ED160" s="3045">
        <f>DEPOSITOS!AA104</f>
        <v>11731</v>
      </c>
      <c r="EE160" s="3968">
        <f t="shared" si="1151"/>
        <v>3958</v>
      </c>
      <c r="EF160" s="2592">
        <f>PRESTAMOS!B104</f>
        <v>21886</v>
      </c>
      <c r="EG160" s="2592">
        <f>PRESTAMOS!C104</f>
        <v>35783</v>
      </c>
      <c r="EH160" s="2592">
        <f>PRESTAMOS!D104</f>
        <v>20532</v>
      </c>
      <c r="EI160" s="2592">
        <f>PRESTAMOS!E104</f>
        <v>10176</v>
      </c>
      <c r="EJ160" s="2592">
        <f>PRESTAMOS!F104</f>
        <v>41163</v>
      </c>
      <c r="EK160" s="2592">
        <f>PRESTAMOS!G104</f>
        <v>29026</v>
      </c>
      <c r="EL160" s="2592">
        <f>PRESTAMOS!H104</f>
        <v>10737</v>
      </c>
      <c r="EM160" s="2696">
        <f>PRESTAMOS!I104</f>
        <v>169303</v>
      </c>
      <c r="EN160" s="2592">
        <f>PRESTAMOS!J104</f>
        <v>74</v>
      </c>
      <c r="EO160" s="2592">
        <f>PRESTAMOS!K104</f>
        <v>6750</v>
      </c>
      <c r="EP160" s="2592">
        <f>PRESTAMOS!L104</f>
        <v>209</v>
      </c>
      <c r="EQ160" s="2592">
        <f>PRESTAMOS!M104</f>
        <v>47</v>
      </c>
      <c r="ER160" s="2592">
        <f>PRESTAMOS!N104</f>
        <v>0</v>
      </c>
      <c r="ES160" s="2592">
        <f>PRESTAMOS!O104</f>
        <v>170</v>
      </c>
      <c r="ET160" s="2592">
        <f>PRESTAMOS!P104</f>
        <v>558</v>
      </c>
      <c r="EU160" s="4197">
        <f>PRESTAMOS!Q104</f>
        <v>7808</v>
      </c>
      <c r="EV160" s="2601">
        <f t="shared" si="1129"/>
        <v>10.126370797872843</v>
      </c>
      <c r="EW160" s="2601">
        <f t="shared" si="1130"/>
        <v>9.07</v>
      </c>
      <c r="EX160" s="2601">
        <f t="shared" si="1131"/>
        <v>0</v>
      </c>
      <c r="EY160" s="2698">
        <f t="shared" si="1132"/>
        <v>10.78</v>
      </c>
      <c r="EZ160" s="2601">
        <f t="shared" si="1133"/>
        <v>0.35304955444821373</v>
      </c>
      <c r="FA160" s="2699">
        <f t="shared" si="1134"/>
        <v>0.26</v>
      </c>
      <c r="FB160" s="2700">
        <f t="shared" si="1135"/>
        <v>0.61</v>
      </c>
      <c r="FC160" s="2701">
        <f t="shared" si="1136"/>
        <v>10.5</v>
      </c>
      <c r="FD160" s="2601">
        <f t="shared" si="1137"/>
        <v>0</v>
      </c>
      <c r="FE160" s="5050">
        <f t="shared" si="1138"/>
        <v>0</v>
      </c>
      <c r="FF160" s="2586">
        <f t="array" ref="FF160:FF171">TRANSPOSE('BASE CAJA (AIF)'!L1794:W1794)</f>
        <v>18562.5</v>
      </c>
      <c r="FG160" s="2586">
        <f t="array" ref="FG160:FG171">TRANSPOSE('BASE CAJA (AIF)'!$L1795:$W1795)</f>
        <v>12289.4</v>
      </c>
      <c r="FH160" s="2586">
        <f t="array" ref="FH160:FH171">TRANSPOSE('BASE CAJA (AIF)'!$L1796:$W1796)</f>
        <v>702.5</v>
      </c>
      <c r="FI160" s="2586">
        <f t="array" ref="FI160:FI171">TRANSPOSE('BASE CAJA (AIF)'!L1799:W1799)</f>
        <v>176.1</v>
      </c>
      <c r="FJ160" s="2586">
        <f t="array" ref="FJ160:FJ171">TRANSPOSE('BASE CAJA (AIF)'!$L$1828:$W$1828)</f>
        <v>1.7</v>
      </c>
      <c r="FK160" s="2593">
        <f t="shared" si="1157"/>
        <v>227.79999999999927</v>
      </c>
      <c r="FL160" s="2613">
        <f t="array" ref="FL160:FL171">TRANSPOSE('BASE CAJA (AIF)'!L1793:W1793)+FJ160:FJ171</f>
        <v>31960</v>
      </c>
      <c r="FM160" s="2586">
        <f t="array" ref="FM160:FM171">TRANSPOSE('BASE CAJA (AIF)'!L1805:W1805)</f>
        <v>6357.1</v>
      </c>
      <c r="FN160" s="2586">
        <f t="array" ref="FN160:FN171">TRANSPOSE('BASE CAJA (AIF)'!L1814:W1814)</f>
        <v>9628.9</v>
      </c>
      <c r="FO160" s="2586">
        <f t="array" ref="FO160:FO171">TRANSPOSE('BASE CAJA (AIF)'!L1816:W1816)</f>
        <v>9480.2999999999993</v>
      </c>
      <c r="FP160" s="2586">
        <f t="array" ref="FP160:FP171">TRANSPOSE('BASE CAJA (AIF)'!L1824:W1824)</f>
        <v>121.1</v>
      </c>
      <c r="FQ160" s="2586">
        <f t="array" ref="FQ160:FQ171">TRANSPOSE('BASE CAJA (AIF)'!L1831:W1831)</f>
        <v>3759.1</v>
      </c>
      <c r="FR160" s="3244">
        <f t="shared" si="1158"/>
        <v>508.30000000000291</v>
      </c>
      <c r="FS160" s="2615">
        <f t="array" ref="FS160:FS171">TRANSPOSE('BASE CAJA (AIF)'!L1804:W1804)+FQ160:FQ171-FU160:FU171</f>
        <v>29854.799999999999</v>
      </c>
      <c r="FT160" s="4907">
        <f t="shared" si="1169"/>
        <v>2105.2000000000007</v>
      </c>
      <c r="FU160" s="2586">
        <f t="array" ref="FU160:FU171">TRANSPOSE('BASE CAJA (AIF)'!L1810:W1810)</f>
        <v>2017.1</v>
      </c>
      <c r="FV160" s="2586">
        <f t="shared" si="1159"/>
        <v>176.1</v>
      </c>
      <c r="FW160" s="4907">
        <f t="shared" si="1170"/>
        <v>-87.999999999999176</v>
      </c>
      <c r="FX160" s="2797"/>
      <c r="FY160" s="4907">
        <f t="shared" si="1171"/>
        <v>-87.999999999999176</v>
      </c>
      <c r="FZ160" s="3244">
        <f>FF160</f>
        <v>18562.5</v>
      </c>
      <c r="GA160" s="3244">
        <f t="shared" ref="GA160" si="1408">FG160</f>
        <v>12289.4</v>
      </c>
      <c r="GB160" s="3244">
        <f t="shared" ref="GB160" si="1409">FH160</f>
        <v>702.5</v>
      </c>
      <c r="GC160" s="3244">
        <f t="shared" ref="GC160" si="1410">FI160</f>
        <v>176.1</v>
      </c>
      <c r="GD160" s="3244">
        <f t="shared" ref="GD160" si="1411">FJ160</f>
        <v>1.7</v>
      </c>
      <c r="GE160" s="3244">
        <f t="shared" ref="GE160" si="1412">FK160</f>
        <v>227.79999999999927</v>
      </c>
      <c r="GF160" s="3471">
        <f t="shared" ref="GF160" si="1413">FL160</f>
        <v>31960</v>
      </c>
      <c r="GG160" s="3244">
        <f t="shared" ref="GG160" si="1414">FM160</f>
        <v>6357.1</v>
      </c>
      <c r="GH160" s="3244">
        <f t="shared" ref="GH160" si="1415">FN160</f>
        <v>9628.9</v>
      </c>
      <c r="GI160" s="3244">
        <f t="shared" ref="GI160" si="1416">FO160</f>
        <v>9480.2999999999993</v>
      </c>
      <c r="GJ160" s="3244">
        <f t="shared" ref="GJ160" si="1417">FP160</f>
        <v>121.1</v>
      </c>
      <c r="GK160" s="3244">
        <f t="shared" ref="GK160" si="1418">FQ160</f>
        <v>3759.1</v>
      </c>
      <c r="GL160" s="3244">
        <f t="shared" ref="GL160" si="1419">FR160</f>
        <v>508.30000000000291</v>
      </c>
      <c r="GM160" s="3054">
        <f t="shared" ref="GM160" si="1420">FS160</f>
        <v>29854.799999999999</v>
      </c>
      <c r="GN160" s="4907">
        <f t="shared" ref="GN160" si="1421">FT160</f>
        <v>2105.2000000000007</v>
      </c>
      <c r="GO160" s="3244">
        <f t="shared" ref="GO160" si="1422">FU160</f>
        <v>2017.1</v>
      </c>
      <c r="GP160" s="3244">
        <f t="shared" ref="GP160" si="1423">FV160</f>
        <v>176.1</v>
      </c>
      <c r="GQ160" s="4907">
        <f t="shared" ref="GQ160" si="1424">FW160</f>
        <v>-87.999999999999176</v>
      </c>
      <c r="GR160" s="2614"/>
      <c r="GS160" s="5061">
        <f t="shared" ref="GS160" si="1425">FY160</f>
        <v>-87.999999999999176</v>
      </c>
      <c r="GT160" s="2586">
        <f t="array" ref="GT160:GT171">TRANSPOSE(RecTributarios.2011.Ganancias)</f>
        <v>7110.8000402300004</v>
      </c>
      <c r="GU160" s="2586">
        <f t="array" ref="GU160:GU171">TRANSPOSE(RecTributarios.2011.IVA)</f>
        <v>11837.26054297</v>
      </c>
      <c r="GV160" s="2586">
        <f t="array" ref="GV160:GV171">TRANSPOSE(RecTributarios.2011.CreditosDebitos)</f>
        <v>2661.84097376</v>
      </c>
      <c r="GW160" s="2593">
        <f>GX160-SUM(GT160:GV160)</f>
        <v>2145.6873085000007</v>
      </c>
      <c r="GX160" s="2615">
        <f t="array" ref="GX160:GX171">TRANSPOSE(RecTributarios.2011.Impuestos)</f>
        <v>23755.588865460002</v>
      </c>
      <c r="GY160" s="2611">
        <f t="array" ref="GY160:GY171">TRANSPOSE(RecTributarios.2011.Aportes)</f>
        <v>4674.01815738</v>
      </c>
      <c r="GZ160" s="2586">
        <f t="array" ref="GZ160:GZ171">TRANSPOSE(RecTributarios.2011.Patronales)</f>
        <v>6973.5562889199991</v>
      </c>
      <c r="HA160" s="2593">
        <f>HB160-SUM(GY160:GZ160)</f>
        <v>648.74106283000037</v>
      </c>
      <c r="HB160" s="2613">
        <f t="array" ref="HB160:HB171">TRANSPOSE(RecTributarios.2011.SegSoc)</f>
        <v>12296.31550913</v>
      </c>
      <c r="HC160" s="2586">
        <f t="array" ref="HC160:HC171">TRANSPOSE(RecTributarios.2011.Importaciones)</f>
        <v>1086.77997888</v>
      </c>
      <c r="HD160" s="2586">
        <f t="array" ref="HD160:HD171">TRANSPOSE(RecTributarios.2011.Exportaciones)</f>
        <v>3605.3064521299998</v>
      </c>
      <c r="HE160" s="2593">
        <f>HF160-SUM(HC160:HD160)</f>
        <v>23.270836489999965</v>
      </c>
      <c r="HF160" s="2615">
        <f t="array" ref="HF160:HF171">TRANSPOSE(RecTributarios.2011.ComExt)</f>
        <v>4715.3572674999996</v>
      </c>
      <c r="HG160" s="4913">
        <f t="shared" si="1172"/>
        <v>40767.261642090001</v>
      </c>
      <c r="HH160" s="2586">
        <f t="shared" ref="HH160:HU160" si="1426">GT160</f>
        <v>7110.8000402300004</v>
      </c>
      <c r="HI160" s="2586">
        <f t="shared" si="1426"/>
        <v>11837.26054297</v>
      </c>
      <c r="HJ160" s="2586">
        <f t="shared" si="1426"/>
        <v>2661.84097376</v>
      </c>
      <c r="HK160" s="2593">
        <f t="shared" si="1426"/>
        <v>2145.6873085000007</v>
      </c>
      <c r="HL160" s="2615">
        <f t="shared" si="1426"/>
        <v>23755.588865460002</v>
      </c>
      <c r="HM160" s="2611">
        <f t="shared" si="1426"/>
        <v>4674.01815738</v>
      </c>
      <c r="HN160" s="2586">
        <f t="shared" si="1426"/>
        <v>6973.5562889199991</v>
      </c>
      <c r="HO160" s="2593">
        <f t="shared" si="1426"/>
        <v>648.74106283000037</v>
      </c>
      <c r="HP160" s="2613">
        <f t="shared" si="1426"/>
        <v>12296.31550913</v>
      </c>
      <c r="HQ160" s="2586">
        <f t="shared" si="1426"/>
        <v>1086.77997888</v>
      </c>
      <c r="HR160" s="2586">
        <f t="shared" si="1426"/>
        <v>3605.3064521299998</v>
      </c>
      <c r="HS160" s="2593">
        <f t="shared" si="1426"/>
        <v>23.270836489999965</v>
      </c>
      <c r="HT160" s="2615">
        <f t="shared" si="1426"/>
        <v>4715.3572674999996</v>
      </c>
      <c r="HU160" s="4913">
        <f t="shared" si="1426"/>
        <v>40767.261642090001</v>
      </c>
      <c r="HV160" s="2617">
        <f t="shared" si="1286"/>
        <v>0.43150326787505877</v>
      </c>
      <c r="HW160" s="2617">
        <f t="shared" si="1287"/>
        <v>0.43389455827700152</v>
      </c>
      <c r="HX160" s="2617">
        <f t="shared" si="1288"/>
        <v>0.36863684574646527</v>
      </c>
      <c r="HY160" s="2596">
        <f t="shared" si="1289"/>
        <v>0.38959834598412169</v>
      </c>
      <c r="HZ160" s="2618">
        <f t="shared" si="1290"/>
        <v>0.42149632999873843</v>
      </c>
      <c r="IA160" s="4198">
        <f t="shared" si="1291"/>
        <v>0.3351488544771517</v>
      </c>
      <c r="IB160" s="2617">
        <f t="shared" si="1292"/>
        <v>0.36875199185309393</v>
      </c>
      <c r="IC160" s="2596">
        <f t="shared" si="1293"/>
        <v>-7.3471468202960799E-2</v>
      </c>
      <c r="ID160" s="2620">
        <f t="shared" si="1294"/>
        <v>0.32278757676214465</v>
      </c>
      <c r="IE160" s="2617">
        <f t="shared" si="1295"/>
        <v>0.5855779187205763</v>
      </c>
      <c r="IF160" s="2617">
        <f t="shared" si="1296"/>
        <v>0.55634763546397803</v>
      </c>
      <c r="IG160" s="2596">
        <f t="shared" si="1297"/>
        <v>0.42896988647920598</v>
      </c>
      <c r="IH160" s="2618">
        <f t="shared" si="1298"/>
        <v>0.56229834593883243</v>
      </c>
      <c r="II160" s="4923">
        <f t="shared" si="1299"/>
        <v>0.40452508038607782</v>
      </c>
      <c r="IJ160" s="2959">
        <f t="shared" si="1263"/>
        <v>4.4262141349993608E-2</v>
      </c>
      <c r="IK160" s="2959">
        <f t="shared" si="1264"/>
        <v>7.3682637169571311E-2</v>
      </c>
      <c r="IL160" s="2959">
        <f t="shared" si="1265"/>
        <v>1.6568990938459698E-2</v>
      </c>
      <c r="IM160" s="2959">
        <f t="shared" si="1266"/>
        <v>1.3356122293468746E-2</v>
      </c>
      <c r="IN160" s="5420">
        <f t="shared" si="1267"/>
        <v>0.14786989175149337</v>
      </c>
      <c r="IO160" s="3889">
        <f t="shared" si="1268"/>
        <v>2.9094061312923459E-2</v>
      </c>
      <c r="IP160" s="2959">
        <f t="shared" si="1269"/>
        <v>4.3407848965800765E-2</v>
      </c>
      <c r="IQ160" s="2959">
        <f t="shared" si="1270"/>
        <v>4.038176922437799E-3</v>
      </c>
      <c r="IR160" s="5421">
        <f t="shared" si="1271"/>
        <v>7.6540087201162024E-2</v>
      </c>
      <c r="IS160" s="2959">
        <f t="shared" si="1272"/>
        <v>6.7648096936183452E-3</v>
      </c>
      <c r="IT160" s="2959">
        <f t="shared" si="1273"/>
        <v>2.2441720044353883E-2</v>
      </c>
      <c r="IU160" s="2959">
        <f t="shared" si="1274"/>
        <v>1.4485248470292401E-4</v>
      </c>
      <c r="IV160" s="5420">
        <f t="shared" si="1275"/>
        <v>2.9351382222675151E-2</v>
      </c>
      <c r="IW160" s="3978"/>
      <c r="IX160" s="3106"/>
      <c r="IY160" s="4931"/>
      <c r="IZ160" s="3648">
        <f t="shared" si="1393"/>
        <v>3.1579000000000002</v>
      </c>
      <c r="JA160" s="3648">
        <f t="shared" si="1394"/>
        <v>2.9820099999999998</v>
      </c>
      <c r="JB160" s="3648">
        <f t="shared" si="1395"/>
        <v>5.5248999999999997</v>
      </c>
      <c r="JC160" s="5127">
        <f t="shared" si="1123"/>
        <v>2.3669999999999995</v>
      </c>
      <c r="JD160" s="5126">
        <f t="shared" si="1124"/>
        <v>2.5428899999999999</v>
      </c>
      <c r="JE160" s="2621">
        <f>EMAE!N218</f>
        <v>99.036381115332233</v>
      </c>
      <c r="JF160" s="2596">
        <f>EMAE!O218%</f>
        <v>2.3787904343914867E-2</v>
      </c>
      <c r="JG160" s="2596">
        <f t="shared" si="1304"/>
        <v>0.10586726032014337</v>
      </c>
      <c r="JH160" s="2602">
        <f>JE160/JE159-1</f>
        <v>2.3787904343914867E-2</v>
      </c>
      <c r="JI160" s="2621">
        <f>(VLOOKUP(B160,OJF.IGA,4,TRUE)/'OJF (IGA)'!$D$280)*100</f>
        <v>98.019271948608136</v>
      </c>
      <c r="JJ160" s="2596">
        <f t="shared" si="1177"/>
        <v>8.074876124059438E-3</v>
      </c>
      <c r="JK160" s="2596">
        <f t="shared" si="1305"/>
        <v>8.3645689485105645E-2</v>
      </c>
      <c r="JL160" s="3886">
        <f>JI160/JI159-1</f>
        <v>8.074876124059438E-3</v>
      </c>
      <c r="JM160" s="3553">
        <v>293.60000000000002</v>
      </c>
      <c r="JN160" s="5072">
        <f>ITCRM!B171</f>
        <v>124.61279388356007</v>
      </c>
      <c r="JO160" s="2621"/>
      <c r="JP160" s="2621"/>
      <c r="JQ160" s="2621"/>
      <c r="JR160" s="2621"/>
      <c r="JS160" s="2621"/>
      <c r="JT160" s="2621"/>
      <c r="JU160" s="4934"/>
      <c r="JV160" s="3660"/>
      <c r="JW160" s="3660"/>
      <c r="JX160" s="3660"/>
      <c r="JY160" s="3660"/>
      <c r="JZ160" s="3660"/>
      <c r="KA160" s="3660"/>
      <c r="KB160" s="4938"/>
      <c r="KC160" s="2621"/>
      <c r="KD160" s="2621"/>
      <c r="KE160" s="2621"/>
      <c r="KF160" s="2621"/>
      <c r="KG160" s="2621"/>
      <c r="KH160" s="2621"/>
      <c r="KI160" s="4887"/>
      <c r="KJ160" s="3653"/>
      <c r="KK160" s="2961"/>
      <c r="KL160" s="2961"/>
      <c r="KM160" s="2961"/>
      <c r="KN160" s="2961"/>
      <c r="KO160" s="2961"/>
      <c r="KP160" s="2961"/>
      <c r="KQ160" s="3659"/>
      <c r="KR160" s="3660"/>
      <c r="KS160" s="3661"/>
      <c r="KT160" s="3591"/>
      <c r="KU160" s="3591"/>
      <c r="KV160" s="3619"/>
      <c r="KW160" s="3620"/>
      <c r="KX160" s="3591"/>
      <c r="KY160" s="5100"/>
      <c r="KZ160" s="5084"/>
      <c r="LA160" s="4199"/>
      <c r="LC160" s="4554"/>
      <c r="LD160" s="4555"/>
      <c r="LE160" s="4555">
        <f t="shared" si="1388"/>
        <v>100</v>
      </c>
      <c r="LF160" s="4555"/>
      <c r="LG160" s="4555"/>
      <c r="LH160" s="4555"/>
      <c r="LI160" s="4555"/>
      <c r="LJ160" s="4555"/>
      <c r="LK160" s="4556"/>
      <c r="LO160" s="2811">
        <f>B148</f>
        <v>40209</v>
      </c>
      <c r="LP160" s="2812">
        <f>CJ148</f>
        <v>0.15718912539228858</v>
      </c>
      <c r="LQ160" s="2812">
        <f>CJ172</f>
        <v>0.2246465027309632</v>
      </c>
      <c r="LR160" s="2742"/>
      <c r="LS160" s="2825"/>
      <c r="LU160" s="2742"/>
      <c r="LV160" s="2742"/>
    </row>
    <row r="161" spans="2:334">
      <c r="B161" s="2471">
        <v>40602</v>
      </c>
      <c r="C161" s="4891"/>
      <c r="D161" s="4892" t="s">
        <v>3546</v>
      </c>
      <c r="E161" s="2586">
        <f>VLOOKUP(B161,Tabla.BCRA,BCRA!$W$1,TRUE)</f>
        <v>52318011.661084235</v>
      </c>
      <c r="F161" s="2586">
        <f>VLOOKUP(B161,Tabla.BCRA,BCRA!$Y$1,TRUE)</f>
        <v>43073190.174916267</v>
      </c>
      <c r="G161" s="2586">
        <f>VLOOKUP(B161,Tabla.BCRA,BCRA!$AG$1,TRUE)</f>
        <v>42348777.074804619</v>
      </c>
      <c r="H161" s="2588">
        <f t="shared" si="1173"/>
        <v>-300098.21694016457</v>
      </c>
      <c r="I161" s="2588">
        <f t="shared" si="1163"/>
        <v>747977.717407763</v>
      </c>
      <c r="J161" s="2588">
        <f t="shared" si="1164"/>
        <v>744941.59190119058</v>
      </c>
      <c r="K161" s="2694">
        <f>RESERVAS!F106*1000</f>
        <v>935680</v>
      </c>
      <c r="L161" s="2695">
        <f>RESERVAS!G106*1000</f>
        <v>-138279.47607233442</v>
      </c>
      <c r="M161" s="2695">
        <f>RESERVAS!H106*1000</f>
        <v>-33015.99623869652</v>
      </c>
      <c r="N161" s="2695">
        <f>RESERVAS!I106*1000</f>
        <v>-1152700</v>
      </c>
      <c r="O161" s="2590">
        <f>RESERVAS!J106*1000</f>
        <v>88217.05659586945</v>
      </c>
      <c r="P161" s="407">
        <f>P160+K161</f>
        <v>1755580</v>
      </c>
      <c r="Q161" s="407">
        <f t="shared" ref="Q161:Q171" si="1427">Q160+L161</f>
        <v>-110788.44556837781</v>
      </c>
      <c r="R161" s="407">
        <f t="shared" ref="R161:R171" si="1428">R160+M161</f>
        <v>7240835.4687773203</v>
      </c>
      <c r="S161" s="407">
        <f t="shared" ref="S161:S171" si="1429">S160+N161</f>
        <v>-740600</v>
      </c>
      <c r="T161" s="5587">
        <f t="shared" ref="T161:T171" si="1430">T160+O161</f>
        <v>-8016845.3419018006</v>
      </c>
      <c r="U161" s="2591">
        <f>VLOOKUP(B161,Tabla.BCRA,BCRA!$AK$1,TRUE)</f>
        <v>4.0305</v>
      </c>
      <c r="V161" s="2587">
        <f t="shared" si="1174"/>
        <v>7.3688128023818534E-3</v>
      </c>
      <c r="W161" s="2587">
        <f t="shared" si="1175"/>
        <v>7.4235152969406304E-3</v>
      </c>
      <c r="X161" s="2587">
        <f t="shared" si="1300"/>
        <v>4.4485795806971845E-2</v>
      </c>
      <c r="Y161" s="2587">
        <f>U161/U159-1</f>
        <v>1.3758237335881995E-2</v>
      </c>
      <c r="Z161" s="3131">
        <f t="shared" si="1306"/>
        <v>4.1500000000000004</v>
      </c>
      <c r="AA161" s="2587">
        <f t="shared" si="1311"/>
        <v>3.6275695284160303E-3</v>
      </c>
      <c r="AB161" s="2587">
        <f>Z161/Z159-1</f>
        <v>1.0346926354230179E-2</v>
      </c>
      <c r="AC161" s="3137">
        <f t="shared" si="1312"/>
        <v>2.9648926932142494E-2</v>
      </c>
      <c r="AD161" s="5226">
        <f t="shared" si="1165"/>
        <v>6.0554745311068263</v>
      </c>
      <c r="AE161" s="5226">
        <f t="shared" si="1166"/>
        <v>5.9536324093621307</v>
      </c>
      <c r="AF161" s="5226">
        <f t="shared" si="1167"/>
        <v>3.7872937798579858</v>
      </c>
      <c r="AG161" s="5226">
        <f t="shared" si="1168"/>
        <v>3.7235983531445447</v>
      </c>
      <c r="AH161" s="3929">
        <f>BM!E109*1000</f>
        <v>100000</v>
      </c>
      <c r="AI161" s="2592">
        <f>BM!F109*1000</f>
        <v>0</v>
      </c>
      <c r="AJ161" s="3054">
        <f t="shared" si="1139"/>
        <v>100000</v>
      </c>
      <c r="AK161" s="3045">
        <f>BM!H109*1000</f>
        <v>-997614.45025437279</v>
      </c>
      <c r="AL161" s="3054">
        <f t="shared" si="1140"/>
        <v>-897614.45025437279</v>
      </c>
      <c r="AM161" s="3686">
        <f>AM160+AH161</f>
        <v>-1650000</v>
      </c>
      <c r="AN161" s="3244">
        <f t="shared" ref="AN161:AN171" si="1431">AN160+AI161</f>
        <v>0</v>
      </c>
      <c r="AO161" s="3054">
        <f t="shared" ref="AO161:AO171" si="1432">AO160+AJ161</f>
        <v>-1650000</v>
      </c>
      <c r="AP161" s="3244">
        <f t="shared" ref="AP161:AP171" si="1433">AP160+AK161</f>
        <v>27673065.268543825</v>
      </c>
      <c r="AQ161" s="3054">
        <f t="shared" ref="AQ161:AQ171" si="1434">AQ160+AL161</f>
        <v>26023065.268543825</v>
      </c>
      <c r="AR161" s="2594"/>
      <c r="AS161" s="2595"/>
      <c r="AT161" s="2595"/>
      <c r="AU161" s="2595"/>
      <c r="AV161" s="2594"/>
      <c r="AW161" s="5015"/>
      <c r="AX161" s="4996">
        <v>1631577.4555358887</v>
      </c>
      <c r="AY161" s="3950">
        <v>1958143.7981109619</v>
      </c>
      <c r="AZ161" s="2586">
        <f>VLOOKUP(B161,Tabla.BCRA,BCRA!$H$1,TRUE)</f>
        <v>160387260</v>
      </c>
      <c r="BA161" s="2596">
        <f t="shared" si="1301"/>
        <v>1.1239827310905115E-2</v>
      </c>
      <c r="BB161" s="2596">
        <f t="shared" ref="BB161:BB171" si="1435">AZ161/AZ149-1</f>
        <v>0.37719076054505951</v>
      </c>
      <c r="BC161" s="2596">
        <f>AZ161/AZ159-1</f>
        <v>-1.292142641251548E-4</v>
      </c>
      <c r="BD161" s="2597">
        <f>BM!D109*1000</f>
        <v>3763757.1700000009</v>
      </c>
      <c r="BE161" s="2598">
        <f>SUM(BM!E109:H109)*1000</f>
        <v>356780.66027999966</v>
      </c>
      <c r="BF161" s="2598">
        <f>SUM(BM!I109:L109)*1000</f>
        <v>1363033.9243700032</v>
      </c>
      <c r="BG161" s="2598">
        <f>SUM(BM!M110:N110)*1000</f>
        <v>-3164300</v>
      </c>
      <c r="BH161" s="2599">
        <f t="shared" si="1141"/>
        <v>-536583.75465000328</v>
      </c>
      <c r="BI161" s="3081">
        <f>BI160+BD161</f>
        <v>7026707.2800000012</v>
      </c>
      <c r="BJ161" s="3081">
        <f t="shared" ref="BJ161:BJ171" si="1436">BJ160+BE161</f>
        <v>-850412.45179000311</v>
      </c>
      <c r="BK161" s="3081">
        <f t="shared" ref="BK161:BK171" si="1437">BK160+BF161</f>
        <v>377813.39917999681</v>
      </c>
      <c r="BL161" s="3081">
        <f t="shared" ref="BL161:BL171" si="1438">BL160+BG161</f>
        <v>-6527200</v>
      </c>
      <c r="BM161" s="2599">
        <f t="shared" ref="BM161:BM171" si="1439">BM160+BH161</f>
        <v>-47635.227389994077</v>
      </c>
      <c r="BN161" s="5219">
        <f>VLOOKUP(B161,Tabla.BCRA,BCRA!$L$1,TRUE)</f>
        <v>96054681</v>
      </c>
      <c r="BO161" s="5210">
        <v>203718</v>
      </c>
      <c r="BP161" s="3642">
        <f t="shared" si="1152"/>
        <v>1.2701632286753948</v>
      </c>
      <c r="BQ161" s="2596">
        <f t="shared" si="1276"/>
        <v>-1.5214798600238222E-4</v>
      </c>
      <c r="BR161" s="2596">
        <f t="shared" si="1277"/>
        <v>0.28429852101221775</v>
      </c>
      <c r="BS161" s="2602">
        <f>BO161/BO159-1</f>
        <v>-8.0421064035317347E-2</v>
      </c>
      <c r="BT161" s="5210">
        <v>263411</v>
      </c>
      <c r="BU161" s="3642">
        <f t="shared" si="1153"/>
        <v>1.6423436624579784</v>
      </c>
      <c r="BV161" s="2596">
        <f t="shared" si="1278"/>
        <v>-5.0465956348844099E-4</v>
      </c>
      <c r="BW161" s="2596">
        <f t="shared" si="1279"/>
        <v>0.28602325876597701</v>
      </c>
      <c r="BX161" s="2602">
        <f>BT161/BT159-1</f>
        <v>-6.57859270818556E-2</v>
      </c>
      <c r="BY161" s="2743"/>
      <c r="BZ161" s="2744"/>
      <c r="CA161" s="2605"/>
      <c r="CB161" s="2606"/>
      <c r="CC161" s="2607">
        <f>IPC!C823*1</f>
        <v>125.71</v>
      </c>
      <c r="CD161" s="2604">
        <f t="shared" si="1302"/>
        <v>7.3723856078209415E-3</v>
      </c>
      <c r="CE161" s="2605">
        <f>CC161/CC159-1</f>
        <v>1.4690451206715638E-2</v>
      </c>
      <c r="CF161" s="2605">
        <f t="shared" si="1303"/>
        <v>0.10021004726063354</v>
      </c>
      <c r="CG161" s="2743">
        <f t="shared" si="1280"/>
        <v>205.50217645546206</v>
      </c>
      <c r="CH161" s="2744">
        <v>1.4999999999999902E-2</v>
      </c>
      <c r="CI161" s="2605">
        <f>CG161/CG159-1</f>
        <v>3.6314999999999875E-2</v>
      </c>
      <c r="CJ161" s="2605">
        <f t="shared" si="1281"/>
        <v>0.23369303876189407</v>
      </c>
      <c r="CK161" s="3275">
        <f t="shared" si="1176"/>
        <v>0.2555706137792102</v>
      </c>
      <c r="CL161" s="5772">
        <f t="shared" si="1261"/>
        <v>3.3005100351671737</v>
      </c>
      <c r="CM161" s="5757" t="str">
        <f t="shared" si="1262"/>
        <v>3Y, 4M</v>
      </c>
      <c r="CN161" s="5772"/>
      <c r="CO161" s="3062">
        <f t="shared" si="1154"/>
        <v>200.31803888949096</v>
      </c>
      <c r="CP161" s="2593">
        <f t="shared" si="1155"/>
        <v>206.86456983547336</v>
      </c>
      <c r="CQ161" s="3075">
        <f t="shared" si="1156"/>
        <v>230.49756264640035</v>
      </c>
      <c r="CR161" s="2593"/>
      <c r="CS161" s="2593"/>
      <c r="CT161" s="2593"/>
      <c r="CU161" s="3861"/>
      <c r="CV161" s="3062"/>
      <c r="CW161" s="3075"/>
      <c r="CX161" s="3291">
        <f t="shared" si="1282"/>
        <v>3892.7733990147535</v>
      </c>
      <c r="CY161" s="2596">
        <f t="shared" si="1283"/>
        <v>2.3858955551308344E-3</v>
      </c>
      <c r="CZ161" s="3062">
        <f t="shared" si="1284"/>
        <v>49896.785585405254</v>
      </c>
      <c r="DA161" s="5033">
        <f t="shared" si="1285"/>
        <v>3.0581928805222886E-2</v>
      </c>
      <c r="DB161" s="2592">
        <f>DEPOSITOS!B105</f>
        <v>92344</v>
      </c>
      <c r="DC161" s="2592">
        <f>DEPOSITOS!C105</f>
        <v>59675</v>
      </c>
      <c r="DD161" s="2592">
        <f>DEPOSITOS!D105</f>
        <v>156124</v>
      </c>
      <c r="DE161" s="2592">
        <f>DEPOSITOS!E105</f>
        <v>10</v>
      </c>
      <c r="DF161" s="2592">
        <f>DEPOSITOS!F105</f>
        <v>14261</v>
      </c>
      <c r="DG161" s="2592">
        <f>DEPOSITOS!G105</f>
        <v>0</v>
      </c>
      <c r="DH161" s="3040">
        <f>DEPOSITOS!H105</f>
        <v>322414</v>
      </c>
      <c r="DI161" s="2592">
        <f>DEPOSITOS!I105</f>
        <v>0</v>
      </c>
      <c r="DJ161" s="4899">
        <f>DEPOSITOS!J105</f>
        <v>322414</v>
      </c>
      <c r="DK161" s="3045">
        <f>DEPOSITOS!K105</f>
        <v>62490</v>
      </c>
      <c r="DL161" s="3045">
        <f>DEPOSITOS!L105</f>
        <v>55163</v>
      </c>
      <c r="DM161" s="3045">
        <f>DEPOSITOS!M105</f>
        <v>87650</v>
      </c>
      <c r="DN161" s="3045">
        <f>DEPOSITOS!N105</f>
        <v>10</v>
      </c>
      <c r="DO161" s="3045">
        <f>DEPOSITOS!O105</f>
        <v>9353</v>
      </c>
      <c r="DP161" s="3045">
        <f>DEPOSITOS!P105</f>
        <v>0</v>
      </c>
      <c r="DQ161" s="3040">
        <f>DEPOSITOS!Q105</f>
        <v>214666</v>
      </c>
      <c r="DR161" s="3045">
        <f>DEPOSITOS!R105</f>
        <v>0</v>
      </c>
      <c r="DS161" s="4903">
        <f>DEPOSITOS!S105</f>
        <v>214666</v>
      </c>
      <c r="DT161" s="2609">
        <f t="shared" si="1142"/>
        <v>29854</v>
      </c>
      <c r="DU161" s="2593">
        <f t="shared" si="1143"/>
        <v>4512</v>
      </c>
      <c r="DV161" s="2593">
        <f t="shared" si="1144"/>
        <v>68474</v>
      </c>
      <c r="DW161" s="2593">
        <f t="shared" si="1145"/>
        <v>0</v>
      </c>
      <c r="DX161" s="2593">
        <f t="shared" si="1146"/>
        <v>4908</v>
      </c>
      <c r="DY161" s="2593">
        <f t="shared" si="1147"/>
        <v>0</v>
      </c>
      <c r="DZ161" s="2593">
        <f t="shared" si="1148"/>
        <v>107748</v>
      </c>
      <c r="EA161" s="2593">
        <f t="shared" si="1149"/>
        <v>0</v>
      </c>
      <c r="EB161" s="4903">
        <f t="shared" si="1150"/>
        <v>107748</v>
      </c>
      <c r="EC161" s="3045">
        <f>DEPOSITOS!Z105</f>
        <v>15444</v>
      </c>
      <c r="ED161" s="3045">
        <f>DEPOSITOS!AA105</f>
        <v>12006</v>
      </c>
      <c r="EE161" s="3968">
        <f t="shared" si="1151"/>
        <v>3438</v>
      </c>
      <c r="EF161" s="2592">
        <f>PRESTAMOS!B105</f>
        <v>23191</v>
      </c>
      <c r="EG161" s="2592">
        <f>PRESTAMOS!C105</f>
        <v>36206</v>
      </c>
      <c r="EH161" s="2592">
        <f>PRESTAMOS!D105</f>
        <v>20817</v>
      </c>
      <c r="EI161" s="2592">
        <f>PRESTAMOS!E105</f>
        <v>10716</v>
      </c>
      <c r="EJ161" s="2592">
        <f>PRESTAMOS!F105</f>
        <v>42164</v>
      </c>
      <c r="EK161" s="2592">
        <f>PRESTAMOS!G105</f>
        <v>29402</v>
      </c>
      <c r="EL161" s="2592">
        <f>PRESTAMOS!H105</f>
        <v>10281</v>
      </c>
      <c r="EM161" s="2696">
        <f>PRESTAMOS!I105</f>
        <v>172777</v>
      </c>
      <c r="EN161" s="2592">
        <f>PRESTAMOS!J105</f>
        <v>68</v>
      </c>
      <c r="EO161" s="2592">
        <f>PRESTAMOS!K105</f>
        <v>6953</v>
      </c>
      <c r="EP161" s="2592">
        <f>PRESTAMOS!L105</f>
        <v>210</v>
      </c>
      <c r="EQ161" s="2592">
        <f>PRESTAMOS!M105</f>
        <v>45</v>
      </c>
      <c r="ER161" s="2592">
        <f>PRESTAMOS!N105</f>
        <v>0</v>
      </c>
      <c r="ES161" s="2592">
        <f>PRESTAMOS!O105</f>
        <v>192</v>
      </c>
      <c r="ET161" s="2592">
        <f>PRESTAMOS!P105</f>
        <v>558</v>
      </c>
      <c r="EU161" s="2697">
        <f>PRESTAMOS!Q105</f>
        <v>8026</v>
      </c>
      <c r="EV161" s="2601">
        <f t="shared" si="1129"/>
        <v>9.058078573023451</v>
      </c>
      <c r="EW161" s="2601">
        <f t="shared" si="1130"/>
        <v>8.94</v>
      </c>
      <c r="EX161" s="2601">
        <f t="shared" si="1131"/>
        <v>0</v>
      </c>
      <c r="EY161" s="2698">
        <f t="shared" si="1132"/>
        <v>8.9600000000000009</v>
      </c>
      <c r="EZ161" s="2601">
        <f t="shared" si="1133"/>
        <v>0.22373811952690215</v>
      </c>
      <c r="FA161" s="2699">
        <f t="shared" si="1134"/>
        <v>0.27</v>
      </c>
      <c r="FB161" s="2700">
        <f t="shared" si="1135"/>
        <v>0.17</v>
      </c>
      <c r="FC161" s="2701">
        <f t="shared" si="1136"/>
        <v>8.75</v>
      </c>
      <c r="FD161" s="2601">
        <f t="shared" si="1137"/>
        <v>0</v>
      </c>
      <c r="FE161" s="5050">
        <f t="shared" si="1138"/>
        <v>0</v>
      </c>
      <c r="FF161" s="2586">
        <v>17114</v>
      </c>
      <c r="FG161" s="2586">
        <v>9598.1</v>
      </c>
      <c r="FH161" s="2586">
        <v>795</v>
      </c>
      <c r="FI161" s="2586">
        <v>852.5</v>
      </c>
      <c r="FJ161" s="2586">
        <v>4.9000000000000004</v>
      </c>
      <c r="FK161" s="2593">
        <f t="shared" si="1157"/>
        <v>230.90000000000146</v>
      </c>
      <c r="FL161" s="2613">
        <v>28595.4</v>
      </c>
      <c r="FM161" s="2586">
        <v>5637.2</v>
      </c>
      <c r="FN161" s="2586">
        <v>9635.7000000000007</v>
      </c>
      <c r="FO161" s="2586">
        <v>8351.9</v>
      </c>
      <c r="FP161" s="2586">
        <v>134.19999999999999</v>
      </c>
      <c r="FQ161" s="2586">
        <v>2963.9</v>
      </c>
      <c r="FR161" s="3244">
        <f t="shared" si="1158"/>
        <v>429.79999999999563</v>
      </c>
      <c r="FS161" s="2615">
        <v>27152.7</v>
      </c>
      <c r="FT161" s="4907">
        <f t="shared" si="1169"/>
        <v>1442.7000000000007</v>
      </c>
      <c r="FU161" s="2586">
        <v>565.9</v>
      </c>
      <c r="FV161" s="2586">
        <f t="shared" si="1159"/>
        <v>852.5</v>
      </c>
      <c r="FW161" s="4907">
        <f t="shared" si="1170"/>
        <v>24.30000000000075</v>
      </c>
      <c r="FX161" s="2797"/>
      <c r="FY161" s="4907">
        <f t="shared" si="1171"/>
        <v>24.30000000000075</v>
      </c>
      <c r="FZ161" s="3244">
        <f>FZ160+FF161</f>
        <v>35676.5</v>
      </c>
      <c r="GA161" s="3244">
        <f t="shared" ref="GA161:GA171" si="1440">GA160+FG161</f>
        <v>21887.5</v>
      </c>
      <c r="GB161" s="3244">
        <f t="shared" ref="GB161:GB171" si="1441">GB160+FH161</f>
        <v>1497.5</v>
      </c>
      <c r="GC161" s="3244">
        <f t="shared" ref="GC161:GC171" si="1442">GC160+FI161</f>
        <v>1028.5999999999999</v>
      </c>
      <c r="GD161" s="3244">
        <f t="shared" ref="GD161:GD171" si="1443">GD160+FJ161</f>
        <v>6.6000000000000005</v>
      </c>
      <c r="GE161" s="3244">
        <f t="shared" ref="GE161:GE171" si="1444">GE160+FK161</f>
        <v>458.70000000000073</v>
      </c>
      <c r="GF161" s="3471">
        <f t="shared" ref="GF161:GF171" si="1445">GF160+FL161</f>
        <v>60555.4</v>
      </c>
      <c r="GG161" s="3244">
        <f t="shared" ref="GG161:GG171" si="1446">GG160+FM161</f>
        <v>11994.3</v>
      </c>
      <c r="GH161" s="3244">
        <f t="shared" ref="GH161:GH171" si="1447">GH160+FN161</f>
        <v>19264.599999999999</v>
      </c>
      <c r="GI161" s="3244">
        <f t="shared" ref="GI161:GI171" si="1448">GI160+FO161</f>
        <v>17832.199999999997</v>
      </c>
      <c r="GJ161" s="3244">
        <f t="shared" ref="GJ161:GJ171" si="1449">GJ160+FP161</f>
        <v>255.29999999999998</v>
      </c>
      <c r="GK161" s="3244">
        <f t="shared" ref="GK161:GK171" si="1450">GK160+FQ161</f>
        <v>6723</v>
      </c>
      <c r="GL161" s="3244">
        <f t="shared" ref="GL161:GL171" si="1451">GL160+FR161</f>
        <v>938.09999999999854</v>
      </c>
      <c r="GM161" s="3054">
        <f t="shared" ref="GM161:GM171" si="1452">GM160+FS161</f>
        <v>57007.5</v>
      </c>
      <c r="GN161" s="4907">
        <f t="shared" ref="GN161:GN171" si="1453">GN160+FT161</f>
        <v>3547.9000000000015</v>
      </c>
      <c r="GO161" s="3244">
        <f t="shared" ref="GO161:GO171" si="1454">GO160+FU161</f>
        <v>2583</v>
      </c>
      <c r="GP161" s="3244">
        <f t="shared" ref="GP161:GP171" si="1455">GP160+FV161</f>
        <v>1028.5999999999999</v>
      </c>
      <c r="GQ161" s="4907">
        <f t="shared" ref="GQ161:GQ171" si="1456">GQ160+FW161</f>
        <v>-63.699999999998425</v>
      </c>
      <c r="GR161" s="2614"/>
      <c r="GS161" s="5061">
        <f t="shared" ref="GS161:GS171" si="1457">GS160+FY161</f>
        <v>-63.699999999998425</v>
      </c>
      <c r="GT161" s="2586">
        <v>6867.7079877899996</v>
      </c>
      <c r="GU161" s="2586">
        <v>10688.59851559</v>
      </c>
      <c r="GV161" s="2586">
        <v>2619.4235969699998</v>
      </c>
      <c r="GW161" s="2593">
        <f t="shared" ref="GW161:GW171" si="1458">GX161-SUM(GT161:GV161)</f>
        <v>2948.3221115000015</v>
      </c>
      <c r="GX161" s="2615">
        <v>23124.052211850001</v>
      </c>
      <c r="GY161" s="2616">
        <v>3603.34152954</v>
      </c>
      <c r="GZ161" s="2586">
        <v>5404.8737929999998</v>
      </c>
      <c r="HA161" s="2593">
        <f t="shared" ref="HA161:HA171" si="1459">HB161-SUM(GY161:GZ161)</f>
        <v>632.65176049000002</v>
      </c>
      <c r="HB161" s="2613">
        <v>9640.8670830299998</v>
      </c>
      <c r="HC161" s="2586">
        <v>942.87468353999998</v>
      </c>
      <c r="HD161" s="2586">
        <v>3022.7251975700001</v>
      </c>
      <c r="HE161" s="2593">
        <f t="shared" ref="HE161:HE171" si="1460">HF161-SUM(HC161:HD161)</f>
        <v>19.994015669999953</v>
      </c>
      <c r="HF161" s="2615">
        <v>3985.5938967799998</v>
      </c>
      <c r="HG161" s="4913">
        <f t="shared" si="1172"/>
        <v>36750.51319166</v>
      </c>
      <c r="HH161" s="2586">
        <f t="shared" ref="HH161:HH171" si="1461">HH160+GT161</f>
        <v>13978.50802802</v>
      </c>
      <c r="HI161" s="2586">
        <f t="shared" ref="HI161:HI171" si="1462">HI160+GU161</f>
        <v>22525.85905856</v>
      </c>
      <c r="HJ161" s="2586">
        <f t="shared" ref="HJ161:HJ171" si="1463">HJ160+GV161</f>
        <v>5281.2645707299998</v>
      </c>
      <c r="HK161" s="2593">
        <f t="shared" ref="HK161:HK171" si="1464">HK160+GW161</f>
        <v>5094.0094200000021</v>
      </c>
      <c r="HL161" s="2615">
        <f t="shared" ref="HL161:HL171" si="1465">HL160+GX161</f>
        <v>46879.641077310007</v>
      </c>
      <c r="HM161" s="2616">
        <f t="shared" ref="HM161:HM171" si="1466">HM160+GY161</f>
        <v>8277.359686920001</v>
      </c>
      <c r="HN161" s="2586">
        <f t="shared" ref="HN161:HN171" si="1467">HN160+GZ161</f>
        <v>12378.43008192</v>
      </c>
      <c r="HO161" s="2593">
        <f t="shared" ref="HO161:HO171" si="1468">HO160+HA161</f>
        <v>1281.3928233200004</v>
      </c>
      <c r="HP161" s="2613">
        <f t="shared" ref="HP161:HP171" si="1469">HP160+HB161</f>
        <v>21937.182592159999</v>
      </c>
      <c r="HQ161" s="2586">
        <f t="shared" ref="HQ161:HQ171" si="1470">HQ160+HC161</f>
        <v>2029.65466242</v>
      </c>
      <c r="HR161" s="2586">
        <f t="shared" ref="HR161:HR171" si="1471">HR160+HD161</f>
        <v>6628.0316497000003</v>
      </c>
      <c r="HS161" s="2593">
        <f t="shared" ref="HS161:HS171" si="1472">HS160+HE161</f>
        <v>43.264852159999919</v>
      </c>
      <c r="HT161" s="2615">
        <f t="shared" ref="HT161:HT171" si="1473">HT160+HF161</f>
        <v>8700.9511642799989</v>
      </c>
      <c r="HU161" s="4913">
        <f t="shared" ref="HU161:HU171" si="1474">HU160+HG161</f>
        <v>77517.774833750009</v>
      </c>
      <c r="HV161" s="2617">
        <f t="shared" si="1286"/>
        <v>0.46480619104611076</v>
      </c>
      <c r="HW161" s="2617">
        <f t="shared" si="1287"/>
        <v>0.29722824249512203</v>
      </c>
      <c r="HX161" s="2617">
        <f t="shared" si="1288"/>
        <v>0.45357690547024232</v>
      </c>
      <c r="HY161" s="2596">
        <f t="shared" si="1289"/>
        <v>0.23906523586988193</v>
      </c>
      <c r="HZ161" s="2618">
        <f t="shared" si="1290"/>
        <v>0.35152747788190197</v>
      </c>
      <c r="IA161" s="2619">
        <f t="shared" si="1291"/>
        <v>0.40798325043942718</v>
      </c>
      <c r="IB161" s="2617">
        <f t="shared" si="1292"/>
        <v>0.43770931688650716</v>
      </c>
      <c r="IC161" s="2596">
        <f t="shared" si="1293"/>
        <v>0.12485477998735339</v>
      </c>
      <c r="ID161" s="2620">
        <f t="shared" si="1294"/>
        <v>0.40108183699513345</v>
      </c>
      <c r="IE161" s="2617">
        <f t="shared" si="1295"/>
        <v>0.44342747774675439</v>
      </c>
      <c r="IF161" s="2617">
        <f t="shared" si="1296"/>
        <v>0.11196728608979156</v>
      </c>
      <c r="IG161" s="2596">
        <f t="shared" si="1297"/>
        <v>0.31780299415768964</v>
      </c>
      <c r="IH161" s="2618">
        <f t="shared" si="1298"/>
        <v>0.17681978770692441</v>
      </c>
      <c r="II161" s="4923">
        <f t="shared" si="1299"/>
        <v>0.34237001829848879</v>
      </c>
      <c r="IJ161" s="2959">
        <f t="shared" si="1263"/>
        <v>4.2087049956690631E-2</v>
      </c>
      <c r="IK161" s="2959">
        <f t="shared" si="1264"/>
        <v>6.5502432615427209E-2</v>
      </c>
      <c r="IL161" s="2959">
        <f t="shared" si="1265"/>
        <v>1.6052489706815078E-2</v>
      </c>
      <c r="IM161" s="2959">
        <f t="shared" si="1266"/>
        <v>1.8068062913526205E-2</v>
      </c>
      <c r="IN161" s="5420">
        <f t="shared" si="1267"/>
        <v>0.14171003519245912</v>
      </c>
      <c r="IO161" s="5422">
        <f t="shared" si="1268"/>
        <v>2.2082187424740763E-2</v>
      </c>
      <c r="IP161" s="2959">
        <f t="shared" si="1269"/>
        <v>3.312243236608544E-2</v>
      </c>
      <c r="IQ161" s="2959">
        <f t="shared" si="1270"/>
        <v>3.8770498536439941E-3</v>
      </c>
      <c r="IR161" s="5421">
        <f t="shared" si="1271"/>
        <v>5.9081669644470196E-2</v>
      </c>
      <c r="IS161" s="2959">
        <f t="shared" si="1272"/>
        <v>5.778174316613106E-3</v>
      </c>
      <c r="IT161" s="2959">
        <f t="shared" si="1273"/>
        <v>1.8524023825948116E-2</v>
      </c>
      <c r="IU161" s="2959">
        <f t="shared" si="1274"/>
        <v>1.2252838033215957E-4</v>
      </c>
      <c r="IV161" s="5420">
        <f t="shared" si="1275"/>
        <v>2.4424726522893382E-2</v>
      </c>
      <c r="IW161" s="3978"/>
      <c r="IX161" s="3106"/>
      <c r="IY161" s="4931"/>
      <c r="IZ161" s="3648">
        <f t="shared" si="1393"/>
        <v>3.2317999999999998</v>
      </c>
      <c r="JA161" s="3648">
        <f t="shared" si="1394"/>
        <v>3.0369600000000001</v>
      </c>
      <c r="JB161" s="3648">
        <f t="shared" si="1395"/>
        <v>5.8016199999999998</v>
      </c>
      <c r="JC161" s="5127">
        <f t="shared" si="1123"/>
        <v>2.56982</v>
      </c>
      <c r="JD161" s="5126">
        <f t="shared" si="1124"/>
        <v>2.7646599999999997</v>
      </c>
      <c r="JE161" s="2621">
        <f>EMAE!N219</f>
        <v>98.058331087105884</v>
      </c>
      <c r="JF161" s="2596">
        <f>EMAE!O219%</f>
        <v>-9.8756640459970457E-3</v>
      </c>
      <c r="JG161" s="2596">
        <f t="shared" si="1304"/>
        <v>8.499156144283293E-2</v>
      </c>
      <c r="JH161" s="2602">
        <f>JE161/JE159-1</f>
        <v>1.3677318946258898E-2</v>
      </c>
      <c r="JI161" s="2621">
        <f>(VLOOKUP(B161,OJF.IGA,4,TRUE)/'OJF (IGA)'!$D$280)*100</f>
        <v>96.686890316440639</v>
      </c>
      <c r="JJ161" s="2596">
        <f t="shared" si="1177"/>
        <v>-1.3593057831179034E-2</v>
      </c>
      <c r="JK161" s="2596">
        <f t="shared" si="1305"/>
        <v>6.1793716114703745E-2</v>
      </c>
      <c r="JL161" s="3886">
        <f>JI161/JI159-1</f>
        <v>-5.6279439652534569E-3</v>
      </c>
      <c r="JM161" s="3553">
        <v>297.5</v>
      </c>
      <c r="JN161" s="5072">
        <f>ITCRM!B172</f>
        <v>126.45356542858735</v>
      </c>
      <c r="JO161" s="2621"/>
      <c r="JP161" s="2621"/>
      <c r="JQ161" s="2621"/>
      <c r="JR161" s="2621"/>
      <c r="JS161" s="2621"/>
      <c r="JT161" s="2621"/>
      <c r="JU161" s="4934"/>
      <c r="JV161" s="3660"/>
      <c r="JW161" s="3660"/>
      <c r="JX161" s="3660"/>
      <c r="JY161" s="3660"/>
      <c r="JZ161" s="3660"/>
      <c r="KA161" s="3660"/>
      <c r="KB161" s="4938"/>
      <c r="KC161" s="2621"/>
      <c r="KD161" s="2621"/>
      <c r="KE161" s="2621"/>
      <c r="KF161" s="2621"/>
      <c r="KG161" s="2621"/>
      <c r="KH161" s="2621"/>
      <c r="KI161" s="4887"/>
      <c r="KJ161" s="3653"/>
      <c r="KK161" s="2961"/>
      <c r="KL161" s="2961"/>
      <c r="KM161" s="2961"/>
      <c r="KN161" s="2961"/>
      <c r="KO161" s="2961"/>
      <c r="KP161" s="2961"/>
      <c r="KQ161" s="3659"/>
      <c r="KR161" s="3660"/>
      <c r="KS161" s="3661"/>
      <c r="KT161" s="3591"/>
      <c r="KU161" s="3591"/>
      <c r="KV161" s="3619"/>
      <c r="KW161" s="3620"/>
      <c r="KX161" s="3591"/>
      <c r="KY161" s="5100"/>
      <c r="KZ161" s="5084"/>
      <c r="LA161" s="3812"/>
      <c r="LC161" s="4554"/>
      <c r="LD161" s="4555"/>
      <c r="LE161" s="4555">
        <f t="shared" si="1388"/>
        <v>100</v>
      </c>
      <c r="LF161" s="4555"/>
      <c r="LG161" s="4555"/>
      <c r="LH161" s="4555"/>
      <c r="LI161" s="4555"/>
      <c r="LJ161" s="4555"/>
      <c r="LK161" s="4556"/>
      <c r="LO161" s="2811">
        <f>B149</f>
        <v>40237</v>
      </c>
      <c r="LP161" s="2812">
        <f>CJ149</f>
        <v>0.1801264717826212</v>
      </c>
      <c r="LQ161" s="2812">
        <f>CJ173</f>
        <v>0.22814549273876583</v>
      </c>
      <c r="LR161" s="2742"/>
      <c r="LS161" s="2825"/>
      <c r="LU161" s="2742"/>
      <c r="LV161" s="2742"/>
    </row>
    <row r="162" spans="2:334">
      <c r="B162" s="2471">
        <v>40633</v>
      </c>
      <c r="C162" s="4891"/>
      <c r="D162" s="4892" t="s">
        <v>3552</v>
      </c>
      <c r="E162" s="2586">
        <f>VLOOKUP(B162,Tabla.BCRA,BCRA!$W$1,TRUE)</f>
        <v>51486392.549291581</v>
      </c>
      <c r="F162" s="2586">
        <f>VLOOKUP(B162,Tabla.BCRA,BCRA!$Y$1,TRUE)</f>
        <v>42761593.183394425</v>
      </c>
      <c r="G162" s="2586">
        <f>VLOOKUP(B162,Tabla.BCRA,BCRA!$AG$1,TRUE)</f>
        <v>42022763.053601496</v>
      </c>
      <c r="H162" s="2588">
        <f t="shared" si="1173"/>
        <v>-831619.1117926538</v>
      </c>
      <c r="I162" s="2588">
        <f t="shared" si="1163"/>
        <v>-311596.99152184278</v>
      </c>
      <c r="J162" s="2588">
        <f t="shared" si="1164"/>
        <v>-326014.02120312303</v>
      </c>
      <c r="K162" s="2694">
        <f>RESERVAS!F107*1000</f>
        <v>1387783.0000000005</v>
      </c>
      <c r="L162" s="2695">
        <f>RESERVAS!G107*1000</f>
        <v>-3935.0459133023232</v>
      </c>
      <c r="M162" s="2695">
        <f>RESERVAS!H107*1000</f>
        <v>280723.66317694623</v>
      </c>
      <c r="N162" s="2695">
        <f>RESERVAS!I107*1000</f>
        <v>-734800</v>
      </c>
      <c r="O162" s="2590">
        <f>RESERVAS!J107*1000</f>
        <v>-1949445.597799575</v>
      </c>
      <c r="P162" s="407">
        <f t="shared" ref="P162:P171" si="1475">P161+K162</f>
        <v>3143363.0000000005</v>
      </c>
      <c r="Q162" s="407">
        <f t="shared" si="1427"/>
        <v>-114723.49148168013</v>
      </c>
      <c r="R162" s="407">
        <f t="shared" si="1428"/>
        <v>7521559.1319542667</v>
      </c>
      <c r="S162" s="407">
        <f t="shared" si="1429"/>
        <v>-1475400</v>
      </c>
      <c r="T162" s="5587">
        <f t="shared" si="1430"/>
        <v>-9966290.9397013746</v>
      </c>
      <c r="U162" s="2591">
        <f>VLOOKUP(B162,Tabla.BCRA,BCRA!$AK$1,TRUE)</f>
        <v>4.0372000000000003</v>
      </c>
      <c r="V162" s="2587">
        <f t="shared" si="1174"/>
        <v>1.6595660358665343E-3</v>
      </c>
      <c r="W162" s="2587">
        <f t="shared" si="1175"/>
        <v>1.662324773601398E-3</v>
      </c>
      <c r="X162" s="2587">
        <f t="shared" si="1300"/>
        <v>3.9854354503121039E-2</v>
      </c>
      <c r="Y162" s="2587">
        <f>U162/U159-1</f>
        <v>1.5443432768248E-2</v>
      </c>
      <c r="Z162" s="3131">
        <f t="shared" si="1306"/>
        <v>4.26</v>
      </c>
      <c r="AA162" s="2587">
        <f t="shared" si="1311"/>
        <v>2.6506024096385472E-2</v>
      </c>
      <c r="AB162" s="2587">
        <f>Z162/Z159-1</f>
        <v>3.7127206329884421E-2</v>
      </c>
      <c r="AC162" s="3137">
        <f t="shared" si="1312"/>
        <v>5.5186763103140635E-2</v>
      </c>
      <c r="AD162" s="5226">
        <f t="shared" si="1165"/>
        <v>6.358374951670398</v>
      </c>
      <c r="AE162" s="5226">
        <f t="shared" si="1166"/>
        <v>6.2485156447295376</v>
      </c>
      <c r="AF162" s="5226">
        <f t="shared" si="1167"/>
        <v>3.790561315466578</v>
      </c>
      <c r="AG162" s="5226">
        <f t="shared" si="1168"/>
        <v>3.7250684116665913</v>
      </c>
      <c r="AH162" s="3929">
        <f>BM!E110*1000</f>
        <v>250000</v>
      </c>
      <c r="AI162" s="2592">
        <f>BM!F110*1000</f>
        <v>2000000</v>
      </c>
      <c r="AJ162" s="3054">
        <f t="shared" si="1139"/>
        <v>2250000</v>
      </c>
      <c r="AK162" s="3045">
        <f>BM!H110*1000</f>
        <v>335603.3001305373</v>
      </c>
      <c r="AL162" s="3054">
        <f t="shared" si="1140"/>
        <v>2585603.3001305372</v>
      </c>
      <c r="AM162" s="3686">
        <f t="shared" ref="AM162:AM171" si="1476">AM161+AH162</f>
        <v>-1400000</v>
      </c>
      <c r="AN162" s="3244">
        <f t="shared" si="1431"/>
        <v>2000000</v>
      </c>
      <c r="AO162" s="3054">
        <f t="shared" si="1432"/>
        <v>600000</v>
      </c>
      <c r="AP162" s="3244">
        <f t="shared" si="1433"/>
        <v>28008668.568674363</v>
      </c>
      <c r="AQ162" s="3054">
        <f t="shared" si="1434"/>
        <v>28608668.568674363</v>
      </c>
      <c r="AR162" s="2594"/>
      <c r="AS162" s="2595"/>
      <c r="AT162" s="2595"/>
      <c r="AU162" s="2595"/>
      <c r="AV162" s="2594"/>
      <c r="AW162" s="5015"/>
      <c r="AX162" s="4996">
        <v>1659955.7833328247</v>
      </c>
      <c r="AY162" s="3950">
        <v>1992283.5084838867</v>
      </c>
      <c r="AZ162" s="2586">
        <f>VLOOKUP(B162,Tabla.BCRA,BCRA!$H$1,TRUE)</f>
        <v>159289860</v>
      </c>
      <c r="BA162" s="2596">
        <f t="shared" si="1301"/>
        <v>-6.8421893359859043E-3</v>
      </c>
      <c r="BB162" s="2596">
        <f t="shared" si="1435"/>
        <v>0.29913238123296293</v>
      </c>
      <c r="BC162" s="2596">
        <f>AZ162/AZ159-1</f>
        <v>-6.9705194916509505E-3</v>
      </c>
      <c r="BD162" s="2597">
        <f>BM!D110*1000</f>
        <v>5601824.1799999997</v>
      </c>
      <c r="BE162" s="2598">
        <f>SUM(BM!E110:H110)*1000</f>
        <v>3547861.0900199981</v>
      </c>
      <c r="BF162" s="2598">
        <f>SUM(BM!I110:L110)*1000</f>
        <v>-6837878.0793500096</v>
      </c>
      <c r="BG162" s="2598">
        <f>SUM(BM!M111:N111)*1000</f>
        <v>-1294700</v>
      </c>
      <c r="BH162" s="2599">
        <f t="shared" si="1141"/>
        <v>-2114507.1906699874</v>
      </c>
      <c r="BI162" s="3081">
        <f t="shared" ref="BI162:BI171" si="1477">BI161+BD162</f>
        <v>12628531.460000001</v>
      </c>
      <c r="BJ162" s="3081">
        <f t="shared" si="1436"/>
        <v>2697448.638229995</v>
      </c>
      <c r="BK162" s="3081">
        <f t="shared" si="1437"/>
        <v>-6460064.6801700126</v>
      </c>
      <c r="BL162" s="3081">
        <f t="shared" si="1438"/>
        <v>-7821900</v>
      </c>
      <c r="BM162" s="2599">
        <f t="shared" si="1439"/>
        <v>-2162142.4180599814</v>
      </c>
      <c r="BN162" s="5219">
        <f>VLOOKUP(B162,Tabla.BCRA,BCRA!$L$1,TRUE)</f>
        <v>107906624</v>
      </c>
      <c r="BO162" s="5210">
        <v>208359</v>
      </c>
      <c r="BP162" s="3642">
        <f t="shared" si="1152"/>
        <v>1.3080493635941421</v>
      </c>
      <c r="BQ162" s="2596">
        <f t="shared" si="1276"/>
        <v>2.2781492062557085E-2</v>
      </c>
      <c r="BR162" s="2596">
        <f t="shared" si="1277"/>
        <v>0.35691027260768204</v>
      </c>
      <c r="BS162" s="2602">
        <f>BO162/BO159-1</f>
        <v>-5.9471683804743325E-2</v>
      </c>
      <c r="BT162" s="5210">
        <v>269539</v>
      </c>
      <c r="BU162" s="3642">
        <f t="shared" si="1153"/>
        <v>1.6921290532868822</v>
      </c>
      <c r="BV162" s="2596">
        <f t="shared" si="1278"/>
        <v>2.3264024661080906E-2</v>
      </c>
      <c r="BW162" s="2596">
        <f t="shared" si="1279"/>
        <v>0.35182482483988586</v>
      </c>
      <c r="BX162" s="2602">
        <f>BT162/BT159-1</f>
        <v>-4.4052347850758955E-2</v>
      </c>
      <c r="BY162" s="2743"/>
      <c r="BZ162" s="2744"/>
      <c r="CA162" s="2605"/>
      <c r="CB162" s="2606"/>
      <c r="CC162" s="2607">
        <f>IPC!C824*1</f>
        <v>126.77</v>
      </c>
      <c r="CD162" s="2604">
        <f t="shared" si="1302"/>
        <v>8.432105639964993E-3</v>
      </c>
      <c r="CE162" s="2605">
        <f>CC162/CC159-1</f>
        <v>2.3246428283154374E-2</v>
      </c>
      <c r="CF162" s="2605">
        <f t="shared" si="1303"/>
        <v>9.7005884389061992E-2</v>
      </c>
      <c r="CG162" s="2743">
        <f t="shared" si="1280"/>
        <v>209.61221998457131</v>
      </c>
      <c r="CH162" s="2744">
        <v>2.0000000000000018E-2</v>
      </c>
      <c r="CI162" s="2605">
        <f>CG162/CG159-1</f>
        <v>5.704129999999985E-2</v>
      </c>
      <c r="CJ162" s="2605">
        <f t="shared" si="1281"/>
        <v>0.22290272063861227</v>
      </c>
      <c r="CK162" s="3275">
        <f t="shared" si="1176"/>
        <v>0.2555706137792102</v>
      </c>
      <c r="CL162" s="5772">
        <f t="shared" si="1261"/>
        <v>3.4445979217685299</v>
      </c>
      <c r="CM162" s="5757" t="str">
        <f t="shared" si="1262"/>
        <v>3Y, 5M</v>
      </c>
      <c r="CN162" s="5772"/>
      <c r="CO162" s="3062">
        <f t="shared" si="1154"/>
        <v>198.94742493999567</v>
      </c>
      <c r="CP162" s="2593">
        <f t="shared" si="1155"/>
        <v>211.67707228962973</v>
      </c>
      <c r="CQ162" s="3075">
        <f t="shared" si="1156"/>
        <v>235.10751389932838</v>
      </c>
      <c r="CR162" s="2593"/>
      <c r="CS162" s="2593"/>
      <c r="CT162" s="2593"/>
      <c r="CU162" s="3861"/>
      <c r="CV162" s="3062"/>
      <c r="CW162" s="3075"/>
      <c r="CX162" s="3291">
        <f t="shared" si="1282"/>
        <v>5285.0784313725535</v>
      </c>
      <c r="CY162" s="2596">
        <f t="shared" si="1283"/>
        <v>3.1838669947950558E-3</v>
      </c>
      <c r="CZ162" s="3062">
        <f t="shared" si="1284"/>
        <v>49129.808450206096</v>
      </c>
      <c r="DA162" s="5033">
        <f t="shared" si="1285"/>
        <v>2.9597058514151675E-2</v>
      </c>
      <c r="DB162" s="2592">
        <f>DEPOSITOS!B106</f>
        <v>97169</v>
      </c>
      <c r="DC162" s="2592">
        <f>DEPOSITOS!C106</f>
        <v>61110</v>
      </c>
      <c r="DD162" s="2592">
        <f>DEPOSITOS!D106</f>
        <v>160491</v>
      </c>
      <c r="DE162" s="2592">
        <f>DEPOSITOS!E106</f>
        <v>10</v>
      </c>
      <c r="DF162" s="2592">
        <f>DEPOSITOS!F106</f>
        <v>13650</v>
      </c>
      <c r="DG162" s="2592">
        <f>DEPOSITOS!G106</f>
        <v>0</v>
      </c>
      <c r="DH162" s="3040">
        <f>DEPOSITOS!H106</f>
        <v>332430</v>
      </c>
      <c r="DI162" s="2592">
        <f>DEPOSITOS!I106</f>
        <v>0</v>
      </c>
      <c r="DJ162" s="4899">
        <f>DEPOSITOS!J106</f>
        <v>332430</v>
      </c>
      <c r="DK162" s="3045">
        <f>DEPOSITOS!K106</f>
        <v>64623</v>
      </c>
      <c r="DL162" s="3045">
        <f>DEPOSITOS!L106</f>
        <v>55865</v>
      </c>
      <c r="DM162" s="3045">
        <f>DEPOSITOS!M106</f>
        <v>91610</v>
      </c>
      <c r="DN162" s="3045">
        <f>DEPOSITOS!N106</f>
        <v>10</v>
      </c>
      <c r="DO162" s="3045">
        <f>DEPOSITOS!O106</f>
        <v>8719</v>
      </c>
      <c r="DP162" s="3045">
        <f>DEPOSITOS!P106</f>
        <v>0</v>
      </c>
      <c r="DQ162" s="3040">
        <f>DEPOSITOS!Q106</f>
        <v>220827</v>
      </c>
      <c r="DR162" s="3045">
        <f>DEPOSITOS!R106</f>
        <v>0</v>
      </c>
      <c r="DS162" s="4903">
        <f>DEPOSITOS!S106</f>
        <v>220827</v>
      </c>
      <c r="DT162" s="2609">
        <f t="shared" si="1142"/>
        <v>32546</v>
      </c>
      <c r="DU162" s="2593">
        <f t="shared" si="1143"/>
        <v>5245</v>
      </c>
      <c r="DV162" s="2593">
        <f t="shared" si="1144"/>
        <v>68881</v>
      </c>
      <c r="DW162" s="2593">
        <f t="shared" si="1145"/>
        <v>0</v>
      </c>
      <c r="DX162" s="2593">
        <f t="shared" si="1146"/>
        <v>4931</v>
      </c>
      <c r="DY162" s="2593">
        <f t="shared" si="1147"/>
        <v>0</v>
      </c>
      <c r="DZ162" s="2593">
        <f t="shared" si="1148"/>
        <v>111603</v>
      </c>
      <c r="EA162" s="2593">
        <f t="shared" si="1149"/>
        <v>0</v>
      </c>
      <c r="EB162" s="4903">
        <f t="shared" si="1150"/>
        <v>111603</v>
      </c>
      <c r="EC162" s="3045">
        <f>DEPOSITOS!Z106</f>
        <v>15278</v>
      </c>
      <c r="ED162" s="3045">
        <f>DEPOSITOS!AA106</f>
        <v>12251</v>
      </c>
      <c r="EE162" s="3968">
        <f t="shared" si="1151"/>
        <v>3027</v>
      </c>
      <c r="EF162" s="2592">
        <f>PRESTAMOS!B106</f>
        <v>22504</v>
      </c>
      <c r="EG162" s="2592">
        <f>PRESTAMOS!C106</f>
        <v>36763</v>
      </c>
      <c r="EH162" s="2592">
        <f>PRESTAMOS!D106</f>
        <v>20944</v>
      </c>
      <c r="EI162" s="2592">
        <f>PRESTAMOS!E106</f>
        <v>11169</v>
      </c>
      <c r="EJ162" s="2592">
        <f>PRESTAMOS!F106</f>
        <v>43443</v>
      </c>
      <c r="EK162" s="2592">
        <f>PRESTAMOS!G106</f>
        <v>30143</v>
      </c>
      <c r="EL162" s="2592">
        <f>PRESTAMOS!H106</f>
        <v>10528</v>
      </c>
      <c r="EM162" s="2696">
        <f>PRESTAMOS!I106</f>
        <v>175494</v>
      </c>
      <c r="EN162" s="2592">
        <f>PRESTAMOS!J106</f>
        <v>62</v>
      </c>
      <c r="EO162" s="2592">
        <f>PRESTAMOS!K106</f>
        <v>7181</v>
      </c>
      <c r="EP162" s="2592">
        <f>PRESTAMOS!L106</f>
        <v>204</v>
      </c>
      <c r="EQ162" s="2592">
        <f>PRESTAMOS!M106</f>
        <v>43</v>
      </c>
      <c r="ER162" s="2592">
        <f>PRESTAMOS!N106</f>
        <v>0</v>
      </c>
      <c r="ES162" s="2592">
        <f>PRESTAMOS!O106</f>
        <v>169</v>
      </c>
      <c r="ET162" s="2592">
        <f>PRESTAMOS!P106</f>
        <v>586</v>
      </c>
      <c r="EU162" s="2697">
        <f>PRESTAMOS!Q106</f>
        <v>8245</v>
      </c>
      <c r="EV162" s="2601">
        <f t="shared" si="1129"/>
        <v>10.063765494754714</v>
      </c>
      <c r="EW162" s="2601">
        <f t="shared" si="1130"/>
        <v>9.19</v>
      </c>
      <c r="EX162" s="2601">
        <f t="shared" si="1131"/>
        <v>0</v>
      </c>
      <c r="EY162" s="2698">
        <f t="shared" si="1132"/>
        <v>10.41</v>
      </c>
      <c r="EZ162" s="2601">
        <f t="shared" si="1133"/>
        <v>0.37856156718088296</v>
      </c>
      <c r="FA162" s="2699">
        <f t="shared" si="1134"/>
        <v>0.27</v>
      </c>
      <c r="FB162" s="2700">
        <f t="shared" si="1135"/>
        <v>0.82</v>
      </c>
      <c r="FC162" s="2701">
        <f t="shared" si="1136"/>
        <v>10.75</v>
      </c>
      <c r="FD162" s="2601">
        <f t="shared" si="1137"/>
        <v>0</v>
      </c>
      <c r="FE162" s="5050">
        <f t="shared" si="1138"/>
        <v>0</v>
      </c>
      <c r="FF162" s="2586">
        <v>18775.8</v>
      </c>
      <c r="FG162" s="2586">
        <v>9319.2999999999993</v>
      </c>
      <c r="FH162" s="2586">
        <v>740</v>
      </c>
      <c r="FI162" s="2586">
        <v>2338.1999999999998</v>
      </c>
      <c r="FJ162" s="2586">
        <v>3.7</v>
      </c>
      <c r="FK162" s="2593">
        <f t="shared" si="1157"/>
        <v>212.10000000000218</v>
      </c>
      <c r="FL162" s="2613">
        <v>31389.100000000002</v>
      </c>
      <c r="FM162" s="2586">
        <v>5258.8</v>
      </c>
      <c r="FN162" s="2586">
        <v>10515.9</v>
      </c>
      <c r="FO162" s="2586">
        <v>9733.2999999999993</v>
      </c>
      <c r="FP162" s="2586">
        <v>147.69999999999999</v>
      </c>
      <c r="FQ162" s="2586">
        <v>3856.2</v>
      </c>
      <c r="FR162" s="3244">
        <f t="shared" si="1158"/>
        <v>579.10000000000218</v>
      </c>
      <c r="FS162" s="2615">
        <v>30091.000000000004</v>
      </c>
      <c r="FT162" s="4907">
        <f t="shared" si="1169"/>
        <v>1298.0999999999985</v>
      </c>
      <c r="FU162" s="2586">
        <v>2611.1</v>
      </c>
      <c r="FV162" s="2586">
        <f t="shared" si="1159"/>
        <v>2338.1999999999998</v>
      </c>
      <c r="FW162" s="4907">
        <f t="shared" si="1170"/>
        <v>-3651.2000000000012</v>
      </c>
      <c r="FX162" s="2797"/>
      <c r="FY162" s="4907">
        <f t="shared" si="1171"/>
        <v>-3651.2000000000012</v>
      </c>
      <c r="FZ162" s="3244">
        <f t="shared" ref="FZ162:FZ171" si="1478">FZ161+FF162</f>
        <v>54452.3</v>
      </c>
      <c r="GA162" s="3244">
        <f t="shared" si="1440"/>
        <v>31206.799999999999</v>
      </c>
      <c r="GB162" s="3244">
        <f t="shared" si="1441"/>
        <v>2237.5</v>
      </c>
      <c r="GC162" s="3244">
        <f t="shared" si="1442"/>
        <v>3366.7999999999997</v>
      </c>
      <c r="GD162" s="3244">
        <f t="shared" si="1443"/>
        <v>10.3</v>
      </c>
      <c r="GE162" s="3244">
        <f t="shared" si="1444"/>
        <v>670.80000000000291</v>
      </c>
      <c r="GF162" s="3471">
        <f t="shared" si="1445"/>
        <v>91944.5</v>
      </c>
      <c r="GG162" s="3244">
        <f t="shared" si="1446"/>
        <v>17253.099999999999</v>
      </c>
      <c r="GH162" s="3244">
        <f t="shared" si="1447"/>
        <v>29780.5</v>
      </c>
      <c r="GI162" s="3244">
        <f t="shared" si="1448"/>
        <v>27565.499999999996</v>
      </c>
      <c r="GJ162" s="3244">
        <f t="shared" si="1449"/>
        <v>403</v>
      </c>
      <c r="GK162" s="3244">
        <f t="shared" si="1450"/>
        <v>10579.2</v>
      </c>
      <c r="GL162" s="3244">
        <f t="shared" si="1451"/>
        <v>1517.2000000000007</v>
      </c>
      <c r="GM162" s="3054">
        <f t="shared" si="1452"/>
        <v>87098.5</v>
      </c>
      <c r="GN162" s="4907">
        <f t="shared" si="1453"/>
        <v>4846</v>
      </c>
      <c r="GO162" s="3244">
        <f t="shared" si="1454"/>
        <v>5194.1000000000004</v>
      </c>
      <c r="GP162" s="3244">
        <f t="shared" si="1455"/>
        <v>3366.7999999999997</v>
      </c>
      <c r="GQ162" s="4907">
        <f t="shared" si="1456"/>
        <v>-3714.8999999999996</v>
      </c>
      <c r="GR162" s="2614"/>
      <c r="GS162" s="5061">
        <f t="shared" si="1457"/>
        <v>-3714.8999999999996</v>
      </c>
      <c r="GT162" s="2586">
        <v>5970.7905976100001</v>
      </c>
      <c r="GU162" s="2586">
        <v>11738.206668680001</v>
      </c>
      <c r="GV162" s="2586">
        <v>2437.2518835999999</v>
      </c>
      <c r="GW162" s="2593">
        <f t="shared" si="1458"/>
        <v>2812.2541254600001</v>
      </c>
      <c r="GX162" s="2615">
        <v>22958.503275349998</v>
      </c>
      <c r="GY162" s="2616">
        <v>3544.3107167600001</v>
      </c>
      <c r="GZ162" s="2586">
        <v>5171.9331257900003</v>
      </c>
      <c r="HA162" s="2593">
        <f t="shared" si="1459"/>
        <v>711.88017303999914</v>
      </c>
      <c r="HB162" s="2613">
        <v>9428.1240155899995</v>
      </c>
      <c r="HC162" s="2586">
        <v>1137.11602156</v>
      </c>
      <c r="HD162" s="2586">
        <v>3915.3203736099999</v>
      </c>
      <c r="HE162" s="2593">
        <f t="shared" si="1460"/>
        <v>23.94588191999992</v>
      </c>
      <c r="HF162" s="2615">
        <v>5076.3822770899997</v>
      </c>
      <c r="HG162" s="4913">
        <f t="shared" si="1172"/>
        <v>37463.00956803</v>
      </c>
      <c r="HH162" s="2586">
        <f t="shared" si="1461"/>
        <v>19949.298625629999</v>
      </c>
      <c r="HI162" s="2586">
        <f t="shared" si="1462"/>
        <v>34264.065727239999</v>
      </c>
      <c r="HJ162" s="2586">
        <f t="shared" si="1463"/>
        <v>7718.5164543299998</v>
      </c>
      <c r="HK162" s="2593">
        <f t="shared" si="1464"/>
        <v>7906.2635454600022</v>
      </c>
      <c r="HL162" s="2615">
        <f t="shared" si="1465"/>
        <v>69838.144352660005</v>
      </c>
      <c r="HM162" s="2616">
        <f t="shared" si="1466"/>
        <v>11821.67040368</v>
      </c>
      <c r="HN162" s="2586">
        <f t="shared" si="1467"/>
        <v>17550.363207710001</v>
      </c>
      <c r="HO162" s="2593">
        <f t="shared" si="1468"/>
        <v>1993.2729963599995</v>
      </c>
      <c r="HP162" s="2613">
        <f t="shared" si="1469"/>
        <v>31365.306607749997</v>
      </c>
      <c r="HQ162" s="2586">
        <f t="shared" si="1470"/>
        <v>3166.7706839800003</v>
      </c>
      <c r="HR162" s="2586">
        <f t="shared" si="1471"/>
        <v>10543.352023310001</v>
      </c>
      <c r="HS162" s="2593">
        <f t="shared" si="1472"/>
        <v>67.210734079999838</v>
      </c>
      <c r="HT162" s="2615">
        <f t="shared" si="1473"/>
        <v>13777.333441369999</v>
      </c>
      <c r="HU162" s="4913">
        <f t="shared" si="1474"/>
        <v>114980.78440178001</v>
      </c>
      <c r="HV162" s="2617">
        <f t="shared" si="1286"/>
        <v>0.38570143426762349</v>
      </c>
      <c r="HW162" s="2617">
        <f t="shared" si="1287"/>
        <v>0.36900506173382674</v>
      </c>
      <c r="HX162" s="2617">
        <f t="shared" si="1288"/>
        <v>0.33938936355797455</v>
      </c>
      <c r="HY162" s="2596">
        <f t="shared" si="1289"/>
        <v>8.5189928955121452E-2</v>
      </c>
      <c r="HZ162" s="2618">
        <f t="shared" si="1290"/>
        <v>0.32752015899032538</v>
      </c>
      <c r="IA162" s="2619">
        <f t="shared" si="1291"/>
        <v>0.357667760159329</v>
      </c>
      <c r="IB162" s="2617">
        <f t="shared" si="1292"/>
        <v>0.37272985477199261</v>
      </c>
      <c r="IC162" s="2596">
        <f t="shared" si="1293"/>
        <v>-3.6933948649927606E-3</v>
      </c>
      <c r="ID162" s="2620">
        <f t="shared" si="1294"/>
        <v>0.32926529167010377</v>
      </c>
      <c r="IE162" s="2617">
        <f t="shared" si="1295"/>
        <v>0.36848839131200806</v>
      </c>
      <c r="IF162" s="2617">
        <f t="shared" si="1296"/>
        <v>0.1966220139551087</v>
      </c>
      <c r="IG162" s="2596">
        <f t="shared" si="1297"/>
        <v>0.27352416349385877</v>
      </c>
      <c r="IH162" s="2618">
        <f t="shared" si="1298"/>
        <v>0.23162076215649408</v>
      </c>
      <c r="II162" s="4923">
        <f t="shared" si="1299"/>
        <v>0.31408947422068922</v>
      </c>
      <c r="IJ162" s="2959">
        <f t="shared" si="1263"/>
        <v>3.5963499605457624E-2</v>
      </c>
      <c r="IK162" s="2959">
        <f t="shared" si="1264"/>
        <v>7.0702025803221297E-2</v>
      </c>
      <c r="IL162" s="2959">
        <f t="shared" si="1265"/>
        <v>1.4680150931659705E-2</v>
      </c>
      <c r="IM162" s="2959">
        <f t="shared" si="1266"/>
        <v>1.6938879111237166E-2</v>
      </c>
      <c r="IN162" s="5420">
        <f t="shared" si="1267"/>
        <v>0.13828455545157578</v>
      </c>
      <c r="IO162" s="5422">
        <f t="shared" si="1268"/>
        <v>2.1348231022343973E-2</v>
      </c>
      <c r="IP162" s="2959">
        <f t="shared" si="1269"/>
        <v>3.1151790016426751E-2</v>
      </c>
      <c r="IQ162" s="2959">
        <f t="shared" si="1270"/>
        <v>4.2878245190017244E-3</v>
      </c>
      <c r="IR162" s="5421">
        <f t="shared" si="1271"/>
        <v>5.6787845557772443E-2</v>
      </c>
      <c r="IS162" s="2959">
        <f t="shared" si="1272"/>
        <v>6.849121724198803E-3</v>
      </c>
      <c r="IT162" s="2959">
        <f t="shared" si="1273"/>
        <v>2.3582910907631996E-2</v>
      </c>
      <c r="IU162" s="2959">
        <f t="shared" si="1274"/>
        <v>1.442317731469206E-4</v>
      </c>
      <c r="IV162" s="5420">
        <f t="shared" si="1275"/>
        <v>3.057626440497772E-2</v>
      </c>
      <c r="IW162" s="3978">
        <v>63.310839178734525</v>
      </c>
      <c r="IX162" s="3106">
        <v>109.83624460526549</v>
      </c>
      <c r="IY162" s="4931">
        <f>SUM(IW162:IX162)</f>
        <v>173.14708378400002</v>
      </c>
      <c r="IZ162" s="3648">
        <f t="shared" si="1393"/>
        <v>3.1792500000000001</v>
      </c>
      <c r="JA162" s="3648">
        <f t="shared" si="1394"/>
        <v>2.9881199999999999</v>
      </c>
      <c r="JB162" s="3648">
        <f t="shared" si="1395"/>
        <v>5.3940700000000001</v>
      </c>
      <c r="JC162" s="5127">
        <f t="shared" si="1123"/>
        <v>2.21482</v>
      </c>
      <c r="JD162" s="5126">
        <f t="shared" si="1124"/>
        <v>2.4059500000000003</v>
      </c>
      <c r="JE162" s="2621">
        <f>EMAE!N220</f>
        <v>98.535657614311603</v>
      </c>
      <c r="JF162" s="2596">
        <f>EMAE!O220%</f>
        <v>4.8677814716395762E-3</v>
      </c>
      <c r="JG162" s="2596">
        <f t="shared" si="1304"/>
        <v>7.9967253435598851E-2</v>
      </c>
      <c r="JH162" s="2602">
        <f>JE162/JE159-1</f>
        <v>1.8611678617646898E-2</v>
      </c>
      <c r="JI162" s="2621">
        <f>(VLOOKUP(B162,OJF.IGA,4,TRUE)/'OJF (IGA)'!$D$280)*100</f>
        <v>97.507732571972412</v>
      </c>
      <c r="JJ162" s="2596">
        <f t="shared" si="1177"/>
        <v>8.4896954783144629E-3</v>
      </c>
      <c r="JK162" s="2596">
        <f t="shared" si="1305"/>
        <v>5.8090750661589086E-2</v>
      </c>
      <c r="JL162" s="3886">
        <f>JI162/JI159-1</f>
        <v>2.813971982627006E-3</v>
      </c>
      <c r="JM162" s="3553">
        <v>294.60000000000002</v>
      </c>
      <c r="JN162" s="5072">
        <f>ITCRM!B173</f>
        <v>126.52717513757945</v>
      </c>
      <c r="JO162" s="2621"/>
      <c r="JP162" s="2621"/>
      <c r="JQ162" s="2621"/>
      <c r="JR162" s="2621"/>
      <c r="JS162" s="2621"/>
      <c r="JT162" s="2621"/>
      <c r="JU162" s="4934"/>
      <c r="JV162" s="3660"/>
      <c r="JW162" s="3660"/>
      <c r="JX162" s="3660"/>
      <c r="JY162" s="3660"/>
      <c r="JZ162" s="3660"/>
      <c r="KA162" s="3660"/>
      <c r="KB162" s="4938"/>
      <c r="KC162" s="2621"/>
      <c r="KD162" s="2621"/>
      <c r="KE162" s="2621"/>
      <c r="KF162" s="2621"/>
      <c r="KG162" s="2621"/>
      <c r="KH162" s="2621"/>
      <c r="KI162" s="4887"/>
      <c r="KJ162" s="3543">
        <v>25007.126</v>
      </c>
      <c r="KK162" s="3544">
        <v>11440.737999999999</v>
      </c>
      <c r="KL162" s="3544">
        <v>10595.706</v>
      </c>
      <c r="KM162" s="3544">
        <v>845.03200000000004</v>
      </c>
      <c r="KN162" s="3544">
        <v>938.14051599999982</v>
      </c>
      <c r="KO162" s="3544">
        <v>663.56280399999991</v>
      </c>
      <c r="KP162" s="3544">
        <v>274.57771199999996</v>
      </c>
      <c r="KQ162" s="3659">
        <f t="shared" si="1160"/>
        <v>7.3861668714028772E-2</v>
      </c>
      <c r="KR162" s="3660">
        <f t="shared" si="1161"/>
        <v>7.3861668714028772E-2</v>
      </c>
      <c r="KS162" s="3661">
        <f t="shared" si="1162"/>
        <v>0</v>
      </c>
      <c r="KT162" s="3591"/>
      <c r="KU162" s="3591"/>
      <c r="KV162" s="3619"/>
      <c r="KW162" s="3620"/>
      <c r="KX162" s="3591"/>
      <c r="KY162" s="5100"/>
      <c r="KZ162" s="5084"/>
      <c r="LA162" s="3812"/>
      <c r="LC162" s="4557"/>
      <c r="LD162" s="4558"/>
      <c r="LE162" s="4558">
        <f t="shared" si="1388"/>
        <v>100</v>
      </c>
      <c r="LF162" s="4558"/>
      <c r="LG162" s="4558"/>
      <c r="LH162" s="4558"/>
      <c r="LI162" s="4558"/>
      <c r="LJ162" s="4558"/>
      <c r="LK162" s="4559"/>
      <c r="LO162" s="2811">
        <f>B150</f>
        <v>40268</v>
      </c>
      <c r="LP162" s="2812">
        <f>CJ150</f>
        <v>0.19995073069596581</v>
      </c>
      <c r="LQ162" s="2812">
        <f>CJ174</f>
        <v>0.2313964661018979</v>
      </c>
      <c r="LR162" s="2742"/>
      <c r="LS162" s="2825"/>
      <c r="LT162" s="3651">
        <v>16658</v>
      </c>
      <c r="LU162" s="2742">
        <f>JE162/LT162*10000</f>
        <v>59.152153688504981</v>
      </c>
      <c r="LV162" s="2742"/>
    </row>
    <row r="163" spans="2:334">
      <c r="B163" s="2510">
        <v>40663</v>
      </c>
      <c r="C163" s="4893"/>
      <c r="D163" s="4894" t="s">
        <v>3547</v>
      </c>
      <c r="E163" s="2623">
        <f>VLOOKUP(B163,Tabla.BCRA,BCRA!$W$1,TRUE)</f>
        <v>52011117.265041053</v>
      </c>
      <c r="F163" s="2623">
        <f>VLOOKUP(B163,Tabla.BCRA,BCRA!$Y$1,TRUE)</f>
        <v>43256399.9509864</v>
      </c>
      <c r="G163" s="2623">
        <f>VLOOKUP(B163,Tabla.BCRA,BCRA!$AG$1,TRUE)</f>
        <v>42507450.802597724</v>
      </c>
      <c r="H163" s="2625">
        <f t="shared" si="1173"/>
        <v>524724.71574947238</v>
      </c>
      <c r="I163" s="2625">
        <f t="shared" si="1163"/>
        <v>494806.76759197563</v>
      </c>
      <c r="J163" s="2625">
        <f t="shared" si="1164"/>
        <v>484687.74899622798</v>
      </c>
      <c r="K163" s="2702">
        <f>RESERVAS!F108*1000</f>
        <v>929195.99999999977</v>
      </c>
      <c r="L163" s="2703">
        <f>RESERVAS!G108*1000</f>
        <v>-247.51132733000958</v>
      </c>
      <c r="M163" s="2703">
        <f>RESERVAS!H108*1000</f>
        <v>-414608.35306166403</v>
      </c>
      <c r="N163" s="2703">
        <f>RESERVAS!I108*1000</f>
        <v>-118300</v>
      </c>
      <c r="O163" s="2627">
        <f>RESERVAS!J108*1000</f>
        <v>316739.15492083604</v>
      </c>
      <c r="P163" s="5588">
        <f t="shared" si="1475"/>
        <v>4072559</v>
      </c>
      <c r="Q163" s="5588">
        <f t="shared" si="1427"/>
        <v>-114971.00280901014</v>
      </c>
      <c r="R163" s="5588">
        <f t="shared" si="1428"/>
        <v>7106950.7788926028</v>
      </c>
      <c r="S163" s="5588">
        <f t="shared" si="1429"/>
        <v>-1593700</v>
      </c>
      <c r="T163" s="5589">
        <f t="shared" si="1430"/>
        <v>-9649551.7847805377</v>
      </c>
      <c r="U163" s="2628">
        <f>VLOOKUP(B163,Tabla.BCRA,BCRA!$AK$1,TRUE)</f>
        <v>4.0804999999999998</v>
      </c>
      <c r="V163" s="2624">
        <f t="shared" si="1174"/>
        <v>1.0611444675897428E-2</v>
      </c>
      <c r="W163" s="2624">
        <f t="shared" si="1175"/>
        <v>1.0725255127315814E-2</v>
      </c>
      <c r="X163" s="2624">
        <f t="shared" si="1300"/>
        <v>4.7616713638034484E-2</v>
      </c>
      <c r="Y163" s="2624">
        <f>U163/U159-1</f>
        <v>2.6334322652044717E-2</v>
      </c>
      <c r="Z163" s="3132">
        <f t="shared" si="1306"/>
        <v>4.3049999999999997</v>
      </c>
      <c r="AA163" s="2624">
        <f t="shared" si="1311"/>
        <v>1.0563380281690016E-2</v>
      </c>
      <c r="AB163" s="2624">
        <f>Z163/Z159-1</f>
        <v>4.8082775410833722E-2</v>
      </c>
      <c r="AC163" s="3138">
        <f t="shared" si="1312"/>
        <v>5.5017767430461939E-2</v>
      </c>
      <c r="AD163" s="5227">
        <f t="shared" si="1165"/>
        <v>6.3937491632264809</v>
      </c>
      <c r="AE163" s="5227">
        <f t="shared" si="1166"/>
        <v>6.2830466314338391</v>
      </c>
      <c r="AF163" s="5227">
        <f t="shared" si="1167"/>
        <v>3.9356137769093498</v>
      </c>
      <c r="AG163" s="5227">
        <f t="shared" si="1168"/>
        <v>3.8674718466991873</v>
      </c>
      <c r="AH163" s="3930">
        <f>BM!E111*1000</f>
        <v>1400000</v>
      </c>
      <c r="AI163" s="2629">
        <f>BM!F111*1000</f>
        <v>500000</v>
      </c>
      <c r="AJ163" s="3055">
        <f t="shared" si="1139"/>
        <v>1900000</v>
      </c>
      <c r="AK163" s="3046">
        <f>BM!H111*1000</f>
        <v>-2361778.6872161278</v>
      </c>
      <c r="AL163" s="3055">
        <f t="shared" si="1140"/>
        <v>-461778.68721612776</v>
      </c>
      <c r="AM163" s="3687">
        <f t="shared" si="1476"/>
        <v>0</v>
      </c>
      <c r="AN163" s="3245">
        <f t="shared" si="1431"/>
        <v>2500000</v>
      </c>
      <c r="AO163" s="3055">
        <f t="shared" si="1432"/>
        <v>2500000</v>
      </c>
      <c r="AP163" s="3245">
        <f t="shared" si="1433"/>
        <v>25646889.881458234</v>
      </c>
      <c r="AQ163" s="3055">
        <f t="shared" si="1434"/>
        <v>28146889.881458234</v>
      </c>
      <c r="AR163" s="2631"/>
      <c r="AS163" s="2632"/>
      <c r="AT163" s="2632"/>
      <c r="AU163" s="2632"/>
      <c r="AV163" s="2631"/>
      <c r="AW163" s="5016"/>
      <c r="AX163" s="4997">
        <v>1687889.5953292847</v>
      </c>
      <c r="AY163" s="3951">
        <v>2025923.8775939941</v>
      </c>
      <c r="AZ163" s="2623">
        <f>VLOOKUP(B163,Tabla.BCRA,BCRA!$H$1,TRUE)</f>
        <v>167292909</v>
      </c>
      <c r="BA163" s="2633">
        <f t="shared" si="1301"/>
        <v>5.0242049305586622E-2</v>
      </c>
      <c r="BB163" s="2633">
        <f t="shared" si="1435"/>
        <v>0.40020053596390914</v>
      </c>
      <c r="BC163" s="2633">
        <f>AZ163/AZ159-1</f>
        <v>4.292131662995069E-2</v>
      </c>
      <c r="BD163" s="2634">
        <f>BM!D111*1000</f>
        <v>3769218.2400000007</v>
      </c>
      <c r="BE163" s="2635">
        <f>SUM(BM!E111:H111)*1000</f>
        <v>490236.48072000104</v>
      </c>
      <c r="BF163" s="2635">
        <f>SUM(BM!I111:L111)*1000</f>
        <v>5275647.0275799986</v>
      </c>
      <c r="BG163" s="2635">
        <f>SUM(BM!M112:N112)*1000</f>
        <v>232500</v>
      </c>
      <c r="BH163" s="2636">
        <f t="shared" si="1141"/>
        <v>-1764552.748300001</v>
      </c>
      <c r="BI163" s="3082">
        <f t="shared" si="1477"/>
        <v>16397749.700000001</v>
      </c>
      <c r="BJ163" s="3082">
        <f t="shared" si="1436"/>
        <v>3187685.1189499963</v>
      </c>
      <c r="BK163" s="3082">
        <f t="shared" si="1437"/>
        <v>-1184417.652590014</v>
      </c>
      <c r="BL163" s="3082">
        <f t="shared" si="1438"/>
        <v>-7589400</v>
      </c>
      <c r="BM163" s="2636">
        <f t="shared" si="1439"/>
        <v>-3926695.1663599825</v>
      </c>
      <c r="BN163" s="3082">
        <f>VLOOKUP(B163,Tabla.BCRA,BCRA!$L$1,TRUE)</f>
        <v>104489069</v>
      </c>
      <c r="BO163" s="5211">
        <v>212528</v>
      </c>
      <c r="BP163" s="3643">
        <f t="shared" si="1152"/>
        <v>1.2703945509130934</v>
      </c>
      <c r="BQ163" s="2633">
        <f t="shared" si="1276"/>
        <v>2.0008734923857352E-2</v>
      </c>
      <c r="BR163" s="2633">
        <f t="shared" si="1277"/>
        <v>0.3647911020921899</v>
      </c>
      <c r="BS163" s="2639">
        <f>BO163/BO159-1</f>
        <v>-4.0652902037610517E-2</v>
      </c>
      <c r="BT163" s="5211">
        <v>276981</v>
      </c>
      <c r="BU163" s="3643">
        <f t="shared" si="1153"/>
        <v>1.6556649152415659</v>
      </c>
      <c r="BV163" s="2633">
        <f t="shared" si="1278"/>
        <v>2.7610104660179102E-2</v>
      </c>
      <c r="BW163" s="2633">
        <f t="shared" si="1279"/>
        <v>0.37071806799623896</v>
      </c>
      <c r="BX163" s="2639">
        <f>BT163/BT159-1</f>
        <v>-1.7658533125265996E-2</v>
      </c>
      <c r="BY163" s="2745"/>
      <c r="BZ163" s="2746"/>
      <c r="CA163" s="2642"/>
      <c r="CB163" s="2643"/>
      <c r="CC163" s="2644">
        <f>IPC!C825*1</f>
        <v>127.83</v>
      </c>
      <c r="CD163" s="2641">
        <f t="shared" si="1302"/>
        <v>8.3615997475743331E-3</v>
      </c>
      <c r="CE163" s="2642">
        <f>CC163/CC159-1</f>
        <v>3.1802405359593111E-2</v>
      </c>
      <c r="CF163" s="2642">
        <f t="shared" si="1303"/>
        <v>9.7064881565396499E-2</v>
      </c>
      <c r="CG163" s="2745">
        <f t="shared" si="1280"/>
        <v>213.80446438426273</v>
      </c>
      <c r="CH163" s="2746">
        <v>2.0000000000000018E-2</v>
      </c>
      <c r="CI163" s="2642">
        <f>CG163/CG159-1</f>
        <v>7.8182125999999963E-2</v>
      </c>
      <c r="CJ163" s="2642">
        <f t="shared" si="1281"/>
        <v>0.22530528001118322</v>
      </c>
      <c r="CK163" s="3276">
        <f t="shared" si="1176"/>
        <v>0.2555706137792102</v>
      </c>
      <c r="CL163" s="5773">
        <f t="shared" si="1261"/>
        <v>3.4113249102137342</v>
      </c>
      <c r="CM163" s="2642" t="str">
        <f t="shared" si="1262"/>
        <v>3Y, 5M</v>
      </c>
      <c r="CN163" s="5773"/>
      <c r="CO163" s="3063">
        <f t="shared" si="1154"/>
        <v>208.94295127305043</v>
      </c>
      <c r="CP163" s="2630">
        <f t="shared" si="1155"/>
        <v>217.52149840970668</v>
      </c>
      <c r="CQ163" s="3076">
        <f t="shared" si="1156"/>
        <v>239.80966417731494</v>
      </c>
      <c r="CR163" s="2630"/>
      <c r="CS163" s="2630"/>
      <c r="CT163" s="2630"/>
      <c r="CU163" s="3862"/>
      <c r="CV163" s="3063"/>
      <c r="CW163" s="3076"/>
      <c r="CX163" s="3292">
        <f t="shared" si="1282"/>
        <v>5431.0000000000045</v>
      </c>
      <c r="CY163" s="2633">
        <f t="shared" si="1283"/>
        <v>3.2176275125035585E-3</v>
      </c>
      <c r="CZ163" s="3063">
        <f t="shared" si="1284"/>
        <v>50930.394882659755</v>
      </c>
      <c r="DA163" s="5034">
        <f t="shared" si="1285"/>
        <v>3.0174008432538455E-2</v>
      </c>
      <c r="DB163" s="2629">
        <f>DEPOSITOS!B107</f>
        <v>99012</v>
      </c>
      <c r="DC163" s="2629">
        <f>DEPOSITOS!C107</f>
        <v>64382</v>
      </c>
      <c r="DD163" s="2629">
        <f>DEPOSITOS!D107</f>
        <v>163195</v>
      </c>
      <c r="DE163" s="2629">
        <f>DEPOSITOS!E107</f>
        <v>9</v>
      </c>
      <c r="DF163" s="2629">
        <f>DEPOSITOS!F107</f>
        <v>14483</v>
      </c>
      <c r="DG163" s="2629">
        <f>DEPOSITOS!G107</f>
        <v>0</v>
      </c>
      <c r="DH163" s="3041">
        <f>DEPOSITOS!H107</f>
        <v>341081</v>
      </c>
      <c r="DI163" s="2629">
        <f>DEPOSITOS!I107</f>
        <v>0</v>
      </c>
      <c r="DJ163" s="4900">
        <f>DEPOSITOS!J107</f>
        <v>341081</v>
      </c>
      <c r="DK163" s="3046">
        <f>DEPOSITOS!K107</f>
        <v>67577</v>
      </c>
      <c r="DL163" s="3046">
        <f>DEPOSITOS!L107</f>
        <v>57950</v>
      </c>
      <c r="DM163" s="3046">
        <f>DEPOSITOS!M107</f>
        <v>94029</v>
      </c>
      <c r="DN163" s="3046">
        <f>DEPOSITOS!N107</f>
        <v>9</v>
      </c>
      <c r="DO163" s="3046">
        <f>DEPOSITOS!O107</f>
        <v>9517</v>
      </c>
      <c r="DP163" s="3046">
        <f>DEPOSITOS!P107</f>
        <v>0</v>
      </c>
      <c r="DQ163" s="3041">
        <f>DEPOSITOS!Q107</f>
        <v>229082</v>
      </c>
      <c r="DR163" s="3046">
        <f>DEPOSITOS!R107</f>
        <v>0</v>
      </c>
      <c r="DS163" s="4904">
        <f>DEPOSITOS!S107</f>
        <v>229082</v>
      </c>
      <c r="DT163" s="2646">
        <f t="shared" si="1142"/>
        <v>31435</v>
      </c>
      <c r="DU163" s="2630">
        <f t="shared" si="1143"/>
        <v>6432</v>
      </c>
      <c r="DV163" s="2630">
        <f t="shared" si="1144"/>
        <v>69166</v>
      </c>
      <c r="DW163" s="2630">
        <f t="shared" si="1145"/>
        <v>0</v>
      </c>
      <c r="DX163" s="2630">
        <f t="shared" si="1146"/>
        <v>4966</v>
      </c>
      <c r="DY163" s="2630">
        <f t="shared" si="1147"/>
        <v>0</v>
      </c>
      <c r="DZ163" s="2630">
        <f t="shared" si="1148"/>
        <v>111999</v>
      </c>
      <c r="EA163" s="2630">
        <f t="shared" si="1149"/>
        <v>0</v>
      </c>
      <c r="EB163" s="4904">
        <f t="shared" si="1150"/>
        <v>111999</v>
      </c>
      <c r="EC163" s="3046">
        <f>DEPOSITOS!Z107</f>
        <v>15754</v>
      </c>
      <c r="ED163" s="3046">
        <f>DEPOSITOS!AA107</f>
        <v>12508</v>
      </c>
      <c r="EE163" s="3969">
        <f t="shared" si="1151"/>
        <v>3246</v>
      </c>
      <c r="EF163" s="2629">
        <f>PRESTAMOS!B107</f>
        <v>23594</v>
      </c>
      <c r="EG163" s="2629">
        <f>PRESTAMOS!C107</f>
        <v>38517</v>
      </c>
      <c r="EH163" s="2629">
        <f>PRESTAMOS!D107</f>
        <v>21244</v>
      </c>
      <c r="EI163" s="2629">
        <f>PRESTAMOS!E107</f>
        <v>11686</v>
      </c>
      <c r="EJ163" s="2629">
        <f>PRESTAMOS!F107</f>
        <v>44974</v>
      </c>
      <c r="EK163" s="2629">
        <f>PRESTAMOS!G107</f>
        <v>30641</v>
      </c>
      <c r="EL163" s="2629">
        <f>PRESTAMOS!H107</f>
        <v>10908</v>
      </c>
      <c r="EM163" s="2704">
        <f>PRESTAMOS!I107</f>
        <v>181564</v>
      </c>
      <c r="EN163" s="2629">
        <f>PRESTAMOS!J107</f>
        <v>84</v>
      </c>
      <c r="EO163" s="2629">
        <f>PRESTAMOS!K107</f>
        <v>7375</v>
      </c>
      <c r="EP163" s="2629">
        <f>PRESTAMOS!L107</f>
        <v>200</v>
      </c>
      <c r="EQ163" s="2629">
        <f>PRESTAMOS!M107</f>
        <v>42</v>
      </c>
      <c r="ER163" s="2629">
        <f>PRESTAMOS!N107</f>
        <v>0</v>
      </c>
      <c r="ES163" s="2629">
        <f>PRESTAMOS!O107</f>
        <v>174</v>
      </c>
      <c r="ET163" s="2629">
        <f>PRESTAMOS!P107</f>
        <v>594</v>
      </c>
      <c r="EU163" s="2705">
        <f>PRESTAMOS!Q107</f>
        <v>8469</v>
      </c>
      <c r="EV163" s="2638">
        <f t="shared" si="1129"/>
        <v>9.3385201306094796</v>
      </c>
      <c r="EW163" s="2638">
        <f t="shared" si="1130"/>
        <v>9.01</v>
      </c>
      <c r="EX163" s="2638">
        <f t="shared" si="1131"/>
        <v>0</v>
      </c>
      <c r="EY163" s="2706">
        <f t="shared" si="1132"/>
        <v>9.36</v>
      </c>
      <c r="EZ163" s="2638">
        <f t="shared" si="1133"/>
        <v>0.22551156950806839</v>
      </c>
      <c r="FA163" s="2707">
        <f t="shared" si="1134"/>
        <v>0.26</v>
      </c>
      <c r="FB163" s="2708">
        <f t="shared" si="1135"/>
        <v>0.17</v>
      </c>
      <c r="FC163" s="2709">
        <f t="shared" si="1136"/>
        <v>9.125</v>
      </c>
      <c r="FD163" s="2638">
        <f t="shared" si="1137"/>
        <v>0</v>
      </c>
      <c r="FE163" s="5051">
        <f t="shared" si="1138"/>
        <v>0</v>
      </c>
      <c r="FF163" s="2623">
        <v>19599.099999999999</v>
      </c>
      <c r="FG163" s="2623">
        <v>10550.6</v>
      </c>
      <c r="FH163" s="2623">
        <v>883.6</v>
      </c>
      <c r="FI163" s="2623">
        <v>1020</v>
      </c>
      <c r="FJ163" s="2623">
        <v>12</v>
      </c>
      <c r="FK163" s="2630">
        <f t="shared" si="1157"/>
        <v>285.80000000000291</v>
      </c>
      <c r="FL163" s="2650">
        <v>32351.1</v>
      </c>
      <c r="FM163" s="2623">
        <v>5666.6</v>
      </c>
      <c r="FN163" s="2623">
        <v>10771.6</v>
      </c>
      <c r="FO163" s="2623">
        <v>9761.5</v>
      </c>
      <c r="FP163" s="2623">
        <v>134</v>
      </c>
      <c r="FQ163" s="2623">
        <v>3507</v>
      </c>
      <c r="FR163" s="3245">
        <f t="shared" si="1158"/>
        <v>537.5</v>
      </c>
      <c r="FS163" s="2652">
        <v>30378.2</v>
      </c>
      <c r="FT163" s="4908">
        <f t="shared" si="1169"/>
        <v>1972.8999999999978</v>
      </c>
      <c r="FU163" s="2623">
        <v>2384.6999999999998</v>
      </c>
      <c r="FV163" s="2623">
        <f t="shared" si="1159"/>
        <v>1020</v>
      </c>
      <c r="FW163" s="4908">
        <f t="shared" si="1170"/>
        <v>-1431.800000000002</v>
      </c>
      <c r="FX163" s="2799"/>
      <c r="FY163" s="4908">
        <f t="shared" si="1171"/>
        <v>-1431.800000000002</v>
      </c>
      <c r="FZ163" s="3245">
        <f t="shared" si="1478"/>
        <v>74051.399999999994</v>
      </c>
      <c r="GA163" s="3245">
        <f t="shared" si="1440"/>
        <v>41757.4</v>
      </c>
      <c r="GB163" s="3245">
        <f t="shared" si="1441"/>
        <v>3121.1</v>
      </c>
      <c r="GC163" s="3245">
        <f t="shared" si="1442"/>
        <v>4386.7999999999993</v>
      </c>
      <c r="GD163" s="3245">
        <f t="shared" si="1443"/>
        <v>22.3</v>
      </c>
      <c r="GE163" s="3245">
        <f t="shared" si="1444"/>
        <v>956.60000000000582</v>
      </c>
      <c r="GF163" s="3472">
        <f t="shared" si="1445"/>
        <v>124295.6</v>
      </c>
      <c r="GG163" s="3245">
        <f t="shared" si="1446"/>
        <v>22919.699999999997</v>
      </c>
      <c r="GH163" s="3245">
        <f t="shared" si="1447"/>
        <v>40552.1</v>
      </c>
      <c r="GI163" s="3245">
        <f t="shared" si="1448"/>
        <v>37327</v>
      </c>
      <c r="GJ163" s="3245">
        <f t="shared" si="1449"/>
        <v>537</v>
      </c>
      <c r="GK163" s="3245">
        <f t="shared" si="1450"/>
        <v>14086.2</v>
      </c>
      <c r="GL163" s="3245">
        <f t="shared" si="1451"/>
        <v>2054.7000000000007</v>
      </c>
      <c r="GM163" s="3055">
        <f t="shared" si="1452"/>
        <v>117476.7</v>
      </c>
      <c r="GN163" s="4908">
        <f t="shared" si="1453"/>
        <v>6818.8999999999978</v>
      </c>
      <c r="GO163" s="3245">
        <f t="shared" si="1454"/>
        <v>7578.8</v>
      </c>
      <c r="GP163" s="3245">
        <f t="shared" si="1455"/>
        <v>4386.7999999999993</v>
      </c>
      <c r="GQ163" s="4908">
        <f t="shared" si="1456"/>
        <v>-5146.7000000000016</v>
      </c>
      <c r="GR163" s="2651"/>
      <c r="GS163" s="5062">
        <f t="shared" si="1457"/>
        <v>-5146.7000000000016</v>
      </c>
      <c r="GT163" s="2623">
        <v>6695.2135110099998</v>
      </c>
      <c r="GU163" s="2623">
        <v>11578.09223043</v>
      </c>
      <c r="GV163" s="2623">
        <v>2687.5390845400002</v>
      </c>
      <c r="GW163" s="2630">
        <f t="shared" si="1458"/>
        <v>2680.2965674700026</v>
      </c>
      <c r="GX163" s="2652">
        <v>23641.141393450001</v>
      </c>
      <c r="GY163" s="2648">
        <v>3802.9801548400001</v>
      </c>
      <c r="GZ163" s="2623">
        <v>5928.0498006200005</v>
      </c>
      <c r="HA163" s="2630">
        <f t="shared" si="1459"/>
        <v>704.00937773999976</v>
      </c>
      <c r="HB163" s="2650">
        <v>10435.0393332</v>
      </c>
      <c r="HC163" s="2623">
        <v>1065.51470915</v>
      </c>
      <c r="HD163" s="2623">
        <v>4573.77057633</v>
      </c>
      <c r="HE163" s="2630">
        <f t="shared" si="1460"/>
        <v>22.914059800000359</v>
      </c>
      <c r="HF163" s="2652">
        <v>5662.1993452800007</v>
      </c>
      <c r="HG163" s="4914">
        <f t="shared" si="1172"/>
        <v>39738.380071930005</v>
      </c>
      <c r="HH163" s="2623">
        <f t="shared" si="1461"/>
        <v>26644.512136639998</v>
      </c>
      <c r="HI163" s="2623">
        <f t="shared" si="1462"/>
        <v>45842.157957670002</v>
      </c>
      <c r="HJ163" s="2623">
        <f t="shared" si="1463"/>
        <v>10406.05553887</v>
      </c>
      <c r="HK163" s="2630">
        <f t="shared" si="1464"/>
        <v>10586.560112930005</v>
      </c>
      <c r="HL163" s="2652">
        <f t="shared" si="1465"/>
        <v>93479.285746110007</v>
      </c>
      <c r="HM163" s="2648">
        <f t="shared" si="1466"/>
        <v>15624.650558519999</v>
      </c>
      <c r="HN163" s="2623">
        <f t="shared" si="1467"/>
        <v>23478.413008330001</v>
      </c>
      <c r="HO163" s="2630">
        <f t="shared" si="1468"/>
        <v>2697.2823740999993</v>
      </c>
      <c r="HP163" s="2650">
        <f t="shared" si="1469"/>
        <v>41800.345940949999</v>
      </c>
      <c r="HQ163" s="2623">
        <f t="shared" si="1470"/>
        <v>4232.2853931300006</v>
      </c>
      <c r="HR163" s="2623">
        <f t="shared" si="1471"/>
        <v>15117.122599640001</v>
      </c>
      <c r="HS163" s="2630">
        <f t="shared" si="1472"/>
        <v>90.124793880000198</v>
      </c>
      <c r="HT163" s="2652">
        <f t="shared" si="1473"/>
        <v>19439.532786650001</v>
      </c>
      <c r="HU163" s="4914">
        <f t="shared" si="1474"/>
        <v>154719.16447371</v>
      </c>
      <c r="HV163" s="2653">
        <f t="shared" si="1286"/>
        <v>0.57894246351603385</v>
      </c>
      <c r="HW163" s="2653">
        <f t="shared" si="1287"/>
        <v>0.31041019956416194</v>
      </c>
      <c r="HX163" s="2653">
        <f t="shared" si="1288"/>
        <v>0.29549319948609165</v>
      </c>
      <c r="HY163" s="2633">
        <f t="shared" si="1289"/>
        <v>-2.1103302845640215E-2</v>
      </c>
      <c r="HZ163" s="2654">
        <f t="shared" si="1290"/>
        <v>0.32159093730277921</v>
      </c>
      <c r="IA163" s="2655">
        <f t="shared" si="1291"/>
        <v>0.37192929287418486</v>
      </c>
      <c r="IB163" s="2653">
        <f t="shared" si="1292"/>
        <v>0.44270606776094423</v>
      </c>
      <c r="IC163" s="2633">
        <f t="shared" si="1293"/>
        <v>0.12820191765956235</v>
      </c>
      <c r="ID163" s="2656">
        <f t="shared" si="1294"/>
        <v>0.39041460661857186</v>
      </c>
      <c r="IE163" s="2653">
        <f t="shared" si="1295"/>
        <v>0.33514684051535171</v>
      </c>
      <c r="IF163" s="2653">
        <f t="shared" si="1296"/>
        <v>0.16718998316082012</v>
      </c>
      <c r="IG163" s="2633">
        <f t="shared" si="1297"/>
        <v>0.29258797758183563</v>
      </c>
      <c r="IH163" s="2654">
        <f t="shared" si="1298"/>
        <v>0.19597107015520132</v>
      </c>
      <c r="II163" s="4924">
        <f t="shared" si="1299"/>
        <v>0.31899487682047667</v>
      </c>
      <c r="IJ163" s="2964">
        <f t="shared" si="1263"/>
        <v>3.965724626708856E-2</v>
      </c>
      <c r="IK163" s="2964">
        <f t="shared" si="1264"/>
        <v>6.857962843607085E-2</v>
      </c>
      <c r="IL163" s="2964">
        <f t="shared" si="1265"/>
        <v>1.5918894767547216E-2</v>
      </c>
      <c r="IM163" s="2964">
        <f t="shared" si="1266"/>
        <v>1.5875995719956553E-2</v>
      </c>
      <c r="IN163" s="5423">
        <f t="shared" si="1267"/>
        <v>0.14003176519066315</v>
      </c>
      <c r="IO163" s="3890">
        <f t="shared" si="1268"/>
        <v>2.2525901571522743E-2</v>
      </c>
      <c r="IP163" s="2964">
        <f t="shared" si="1269"/>
        <v>3.5113164119434971E-2</v>
      </c>
      <c r="IQ163" s="2964">
        <f t="shared" si="1270"/>
        <v>4.1700049179108616E-3</v>
      </c>
      <c r="IR163" s="5424">
        <f t="shared" si="1271"/>
        <v>6.1809070608868574E-2</v>
      </c>
      <c r="IS163" s="2964">
        <f t="shared" si="1272"/>
        <v>6.3112818063949085E-3</v>
      </c>
      <c r="IT163" s="2964">
        <f t="shared" si="1273"/>
        <v>2.7091465539733024E-2</v>
      </c>
      <c r="IU163" s="2964">
        <f t="shared" si="1274"/>
        <v>1.3572509838156391E-4</v>
      </c>
      <c r="IV163" s="5423">
        <f t="shared" si="1275"/>
        <v>3.3538472444509498E-2</v>
      </c>
      <c r="IW163" s="3979"/>
      <c r="IX163" s="3107"/>
      <c r="IY163" s="4932"/>
      <c r="IZ163" s="3649">
        <f t="shared" si="1393"/>
        <v>3.2459099999999999</v>
      </c>
      <c r="JA163" s="3649">
        <f t="shared" si="1394"/>
        <v>3.0167899999999999</v>
      </c>
      <c r="JB163" s="3649">
        <f t="shared" si="1395"/>
        <v>5.5473800000000004</v>
      </c>
      <c r="JC163" s="5125">
        <f t="shared" si="1123"/>
        <v>2.3014700000000006</v>
      </c>
      <c r="JD163" s="5124">
        <f t="shared" si="1124"/>
        <v>2.5305900000000006</v>
      </c>
      <c r="JE163" s="2657">
        <f>EMAE!N221</f>
        <v>98.462380463351138</v>
      </c>
      <c r="JF163" s="2633">
        <f>EMAE!O221%</f>
        <v>-7.4366125659086624E-4</v>
      </c>
      <c r="JG163" s="2633">
        <f t="shared" si="1304"/>
        <v>5.7473562579660076E-2</v>
      </c>
      <c r="JH163" s="2639">
        <f>JE163/JE159-1</f>
        <v>1.7854176576747927E-2</v>
      </c>
      <c r="JI163" s="2657">
        <f>(VLOOKUP(B163,OJF.IGA,4,TRUE)/'OJF (IGA)'!$D$280)*100</f>
        <v>97.924101832024732</v>
      </c>
      <c r="JJ163" s="2633">
        <f t="shared" si="1177"/>
        <v>4.2701152931126085E-3</v>
      </c>
      <c r="JK163" s="2633">
        <f t="shared" si="1305"/>
        <v>4.1632394811768281E-2</v>
      </c>
      <c r="JL163" s="3887">
        <f>JI163/JI159-1</f>
        <v>7.0961032605370011E-3</v>
      </c>
      <c r="JM163" s="3554">
        <v>302.10000000000002</v>
      </c>
      <c r="JN163" s="5073">
        <f>ITCRM!B174</f>
        <v>128.22833855764651</v>
      </c>
      <c r="JO163" s="2657"/>
      <c r="JP163" s="2657"/>
      <c r="JQ163" s="2657"/>
      <c r="JR163" s="2657"/>
      <c r="JS163" s="2657"/>
      <c r="JT163" s="2657"/>
      <c r="JU163" s="4935"/>
      <c r="JV163" s="3663"/>
      <c r="JW163" s="3663"/>
      <c r="JX163" s="3663"/>
      <c r="JY163" s="3663"/>
      <c r="JZ163" s="3663"/>
      <c r="KA163" s="3663"/>
      <c r="KB163" s="4939"/>
      <c r="KC163" s="2657"/>
      <c r="KD163" s="2657"/>
      <c r="KE163" s="2657"/>
      <c r="KF163" s="2657"/>
      <c r="KG163" s="2657"/>
      <c r="KH163" s="2657"/>
      <c r="KI163" s="4888"/>
      <c r="KJ163" s="3657"/>
      <c r="KK163" s="3658"/>
      <c r="KL163" s="3658"/>
      <c r="KM163" s="3658"/>
      <c r="KN163" s="3658"/>
      <c r="KO163" s="3658"/>
      <c r="KP163" s="3658"/>
      <c r="KQ163" s="3662"/>
      <c r="KR163" s="3663"/>
      <c r="KS163" s="3664"/>
      <c r="KT163" s="3590"/>
      <c r="KU163" s="3590"/>
      <c r="KV163" s="3617"/>
      <c r="KW163" s="3618"/>
      <c r="KX163" s="3590"/>
      <c r="KY163" s="5099"/>
      <c r="KZ163" s="5085"/>
      <c r="LA163" s="3813"/>
      <c r="LC163" s="4554"/>
      <c r="LD163" s="4555"/>
      <c r="LE163" s="4555">
        <f t="shared" si="1388"/>
        <v>100</v>
      </c>
      <c r="LF163" s="4555"/>
      <c r="LG163" s="4555"/>
      <c r="LH163" s="4555"/>
      <c r="LI163" s="4555"/>
      <c r="LJ163" s="4555"/>
      <c r="LK163" s="4556"/>
      <c r="LO163" s="2811">
        <f>B151</f>
        <v>40298</v>
      </c>
      <c r="LP163" s="2812">
        <f>CJ151</f>
        <v>0.20706506309139638</v>
      </c>
      <c r="LQ163" s="2812">
        <f>CJ175</f>
        <v>0.23369024383287207</v>
      </c>
      <c r="LR163" s="2742"/>
      <c r="LS163" s="2825"/>
      <c r="LU163" s="2742"/>
      <c r="LV163" s="2742"/>
    </row>
    <row r="164" spans="2:334">
      <c r="B164" s="2471">
        <v>40694</v>
      </c>
      <c r="C164" s="4891"/>
      <c r="D164" s="4892" t="s">
        <v>3552</v>
      </c>
      <c r="E164" s="2586">
        <f>VLOOKUP(B164,Tabla.BCRA,BCRA!$W$1,TRUE)</f>
        <v>52059947.416049108</v>
      </c>
      <c r="F164" s="2586">
        <f>VLOOKUP(B164,Tabla.BCRA,BCRA!$Y$1,TRUE)</f>
        <v>43492956.196346022</v>
      </c>
      <c r="G164" s="2586">
        <f>VLOOKUP(B164,Tabla.BCRA,BCRA!$AG$1,TRUE)</f>
        <v>42764811.309218086</v>
      </c>
      <c r="H164" s="2588">
        <f t="shared" si="1173"/>
        <v>48830.151008054614</v>
      </c>
      <c r="I164" s="2588">
        <f t="shared" si="1163"/>
        <v>236556.24535962194</v>
      </c>
      <c r="J164" s="2588">
        <f t="shared" si="1164"/>
        <v>257360.5066203624</v>
      </c>
      <c r="K164" s="2694">
        <f>RESERVAS!F109*1000</f>
        <v>861343.23820731579</v>
      </c>
      <c r="L164" s="2695">
        <f>RESERVAS!G109*1000</f>
        <v>36319.574782801792</v>
      </c>
      <c r="M164" s="2695">
        <f>RESERVAS!H109*1000</f>
        <v>-184957.10708994078</v>
      </c>
      <c r="N164" s="2695">
        <f>RESERVAS!I109*1000</f>
        <v>-300300</v>
      </c>
      <c r="O164" s="2590">
        <f>RESERVAS!J109*1000</f>
        <v>-363575.42861732293</v>
      </c>
      <c r="P164" s="407">
        <f t="shared" si="1475"/>
        <v>4933902.238207316</v>
      </c>
      <c r="Q164" s="407">
        <f t="shared" si="1427"/>
        <v>-78651.428026208348</v>
      </c>
      <c r="R164" s="407">
        <f t="shared" si="1428"/>
        <v>6921993.6718026623</v>
      </c>
      <c r="S164" s="407">
        <f t="shared" si="1429"/>
        <v>-1894000</v>
      </c>
      <c r="T164" s="5587">
        <f t="shared" si="1430"/>
        <v>-10013127.213397861</v>
      </c>
      <c r="U164" s="2591">
        <f>VLOOKUP(B164,Tabla.BCRA,BCRA!$AK$1,TRUE)</f>
        <v>4.0887000000000002</v>
      </c>
      <c r="V164" s="2587">
        <f t="shared" si="1174"/>
        <v>2.0055274292563475E-3</v>
      </c>
      <c r="W164" s="2587">
        <f t="shared" si="1175"/>
        <v>2.0095576522485281E-3</v>
      </c>
      <c r="X164" s="2587">
        <f t="shared" si="1300"/>
        <v>3.9596937902022684E-2</v>
      </c>
      <c r="Y164" s="2587">
        <f>U164/U159-1</f>
        <v>2.8396800643895714E-2</v>
      </c>
      <c r="Z164" s="3131">
        <f t="shared" si="1306"/>
        <v>4.2975000000000003</v>
      </c>
      <c r="AA164" s="2587">
        <f t="shared" si="1311"/>
        <v>-1.7421602787455193E-3</v>
      </c>
      <c r="AB164" s="2587">
        <f>Z164/Z159-1</f>
        <v>4.6256847230675691E-2</v>
      </c>
      <c r="AC164" s="3137">
        <f t="shared" si="1312"/>
        <v>5.1067576491305333E-2</v>
      </c>
      <c r="AD164" s="5226">
        <f t="shared" si="1165"/>
        <v>6.4666853081704003</v>
      </c>
      <c r="AE164" s="5226">
        <f t="shared" si="1166"/>
        <v>6.3584221718925953</v>
      </c>
      <c r="AF164" s="5226">
        <f t="shared" si="1167"/>
        <v>4.0380272638494521</v>
      </c>
      <c r="AG164" s="5226">
        <f t="shared" si="1168"/>
        <v>3.9704239284270089</v>
      </c>
      <c r="AH164" s="3929">
        <f>BM!E112*1000</f>
        <v>50000</v>
      </c>
      <c r="AI164" s="2592">
        <f>BM!F112*1000</f>
        <v>0</v>
      </c>
      <c r="AJ164" s="3054">
        <f t="shared" si="1139"/>
        <v>50000</v>
      </c>
      <c r="AK164" s="3045">
        <f>BM!H112*1000</f>
        <v>-1258665.562162051</v>
      </c>
      <c r="AL164" s="3054">
        <f t="shared" si="1140"/>
        <v>-1208665.562162051</v>
      </c>
      <c r="AM164" s="3686">
        <f t="shared" si="1476"/>
        <v>50000</v>
      </c>
      <c r="AN164" s="3244">
        <f t="shared" si="1431"/>
        <v>2500000</v>
      </c>
      <c r="AO164" s="3054">
        <f t="shared" si="1432"/>
        <v>2550000</v>
      </c>
      <c r="AP164" s="3244">
        <f t="shared" si="1433"/>
        <v>24388224.319296181</v>
      </c>
      <c r="AQ164" s="3054">
        <f t="shared" si="1434"/>
        <v>26938224.319296181</v>
      </c>
      <c r="AR164" s="2594"/>
      <c r="AS164" s="2595"/>
      <c r="AT164" s="2595"/>
      <c r="AU164" s="2595"/>
      <c r="AV164" s="2594"/>
      <c r="AW164" s="5015"/>
      <c r="AX164" s="4996">
        <v>1717249.5727386475</v>
      </c>
      <c r="AY164" s="3950">
        <v>2061341.7707061768</v>
      </c>
      <c r="AZ164" s="2586">
        <f>VLOOKUP(B164,Tabla.BCRA,BCRA!$H$1,TRUE)</f>
        <v>172685474</v>
      </c>
      <c r="BA164" s="2596">
        <f t="shared" si="1301"/>
        <v>3.2234271208709808E-2</v>
      </c>
      <c r="BB164" s="2596">
        <f t="shared" si="1435"/>
        <v>0.42009869537543509</v>
      </c>
      <c r="BC164" s="2596">
        <f>AZ164/AZ159-1</f>
        <v>7.6539125199545088E-2</v>
      </c>
      <c r="BD164" s="2597">
        <f>BM!D112*1000</f>
        <v>3516064</v>
      </c>
      <c r="BE164" s="2598">
        <f>SUM(BM!E112:H112)*1000</f>
        <v>208439.41717000029</v>
      </c>
      <c r="BF164" s="2598">
        <f>SUM(BM!I112:L112)*1000</f>
        <v>1528142.7939500087</v>
      </c>
      <c r="BG164" s="2598">
        <f>SUM(BM!M113:N113)*1000</f>
        <v>-2275200</v>
      </c>
      <c r="BH164" s="2599">
        <f t="shared" si="1141"/>
        <v>2415118.7888799906</v>
      </c>
      <c r="BI164" s="3081">
        <f t="shared" si="1477"/>
        <v>19913813.700000003</v>
      </c>
      <c r="BJ164" s="3081">
        <f t="shared" si="1436"/>
        <v>3396124.5361199966</v>
      </c>
      <c r="BK164" s="3081">
        <f t="shared" si="1437"/>
        <v>343725.14135999465</v>
      </c>
      <c r="BL164" s="3081">
        <f t="shared" si="1438"/>
        <v>-9864600</v>
      </c>
      <c r="BM164" s="2599">
        <f t="shared" si="1439"/>
        <v>-1511576.3774799919</v>
      </c>
      <c r="BN164" s="5219">
        <f>VLOOKUP(B164,Tabla.BCRA,BCRA!$L$1,TRUE)</f>
        <v>103861103</v>
      </c>
      <c r="BO164" s="5210">
        <v>217949</v>
      </c>
      <c r="BP164" s="3642">
        <f t="shared" si="1152"/>
        <v>1.2621154226324791</v>
      </c>
      <c r="BQ164" s="2596">
        <f t="shared" si="1276"/>
        <v>2.5507227282993261E-2</v>
      </c>
      <c r="BR164" s="2596">
        <f t="shared" si="1277"/>
        <v>0.37717524548522041</v>
      </c>
      <c r="BS164" s="2602">
        <f>BO164/BO159-1</f>
        <v>-1.6182617566603774E-2</v>
      </c>
      <c r="BT164" s="5210">
        <v>281084</v>
      </c>
      <c r="BU164" s="3642">
        <f t="shared" si="1153"/>
        <v>1.6277223178598104</v>
      </c>
      <c r="BV164" s="2596">
        <f t="shared" si="1278"/>
        <v>1.4813290442304616E-2</v>
      </c>
      <c r="BW164" s="2596">
        <f t="shared" si="1279"/>
        <v>0.37318449400327314</v>
      </c>
      <c r="BX164" s="2602">
        <f>BT164/BT159-1</f>
        <v>-3.1068236629309132E-3</v>
      </c>
      <c r="BY164" s="2743"/>
      <c r="BZ164" s="2744"/>
      <c r="CA164" s="2605"/>
      <c r="CB164" s="2606"/>
      <c r="CC164" s="2607">
        <f>IPC!C826*1</f>
        <v>128.77000000000001</v>
      </c>
      <c r="CD164" s="2604">
        <f t="shared" si="1302"/>
        <v>7.3535163889542066E-3</v>
      </c>
      <c r="CE164" s="2605">
        <f>CC164/CC159-1</f>
        <v>3.9389781257567202E-2</v>
      </c>
      <c r="CF164" s="2605">
        <f t="shared" si="1303"/>
        <v>9.6941817872050473E-2</v>
      </c>
      <c r="CG164" s="2743">
        <f t="shared" si="1280"/>
        <v>216.64806376057345</v>
      </c>
      <c r="CH164" s="2744">
        <v>1.3299999999999999E-2</v>
      </c>
      <c r="CI164" s="2605">
        <f>CG164/CG159-1</f>
        <v>9.2521948275799959E-2</v>
      </c>
      <c r="CJ164" s="2605">
        <f t="shared" si="1281"/>
        <v>0.22687928877009078</v>
      </c>
      <c r="CK164" s="3275">
        <f t="shared" si="1176"/>
        <v>0.2555706137792102</v>
      </c>
      <c r="CL164" s="5772">
        <f t="shared" si="1261"/>
        <v>3.3899073744303672</v>
      </c>
      <c r="CM164" s="5757" t="str">
        <f t="shared" si="1262"/>
        <v>3Y, 5M</v>
      </c>
      <c r="CN164" s="5772"/>
      <c r="CO164" s="3062">
        <f t="shared" si="1154"/>
        <v>215.67807503153418</v>
      </c>
      <c r="CP164" s="2593">
        <f t="shared" si="1155"/>
        <v>220.74370754309501</v>
      </c>
      <c r="CQ164" s="3075">
        <f t="shared" si="1156"/>
        <v>242.99913271087323</v>
      </c>
      <c r="CR164" s="2593"/>
      <c r="CS164" s="2593"/>
      <c r="CT164" s="2593"/>
      <c r="CU164" s="3861"/>
      <c r="CV164" s="3062"/>
      <c r="CW164" s="3075"/>
      <c r="CX164" s="3291">
        <f t="shared" si="1282"/>
        <v>3689.3488601598733</v>
      </c>
      <c r="CY164" s="2596">
        <f t="shared" si="1283"/>
        <v>2.1484057522728902E-3</v>
      </c>
      <c r="CZ164" s="3062">
        <f t="shared" si="1284"/>
        <v>51979.146268400887</v>
      </c>
      <c r="DA164" s="5033">
        <f t="shared" si="1285"/>
        <v>3.026883633781036E-2</v>
      </c>
      <c r="DB164" s="2592">
        <f>DEPOSITOS!B108</f>
        <v>102822</v>
      </c>
      <c r="DC164" s="2592">
        <f>DEPOSITOS!C108</f>
        <v>63074</v>
      </c>
      <c r="DD164" s="2592">
        <f>DEPOSITOS!D108</f>
        <v>169817</v>
      </c>
      <c r="DE164" s="2592">
        <f>DEPOSITOS!E108</f>
        <v>10</v>
      </c>
      <c r="DF164" s="2592">
        <f>DEPOSITOS!F108</f>
        <v>14423</v>
      </c>
      <c r="DG164" s="2592">
        <f>DEPOSITOS!G108</f>
        <v>0</v>
      </c>
      <c r="DH164" s="3040">
        <f>DEPOSITOS!H108</f>
        <v>350146</v>
      </c>
      <c r="DI164" s="2592">
        <f>DEPOSITOS!I108</f>
        <v>0</v>
      </c>
      <c r="DJ164" s="4899">
        <f>DEPOSITOS!J108</f>
        <v>350146</v>
      </c>
      <c r="DK164" s="3045">
        <f>DEPOSITOS!K108</f>
        <v>69310</v>
      </c>
      <c r="DL164" s="3045">
        <f>DEPOSITOS!L108</f>
        <v>57853</v>
      </c>
      <c r="DM164" s="3045">
        <f>DEPOSITOS!M108</f>
        <v>95769</v>
      </c>
      <c r="DN164" s="3045">
        <f>DEPOSITOS!N108</f>
        <v>10</v>
      </c>
      <c r="DO164" s="3045">
        <f>DEPOSITOS!O108</f>
        <v>9374</v>
      </c>
      <c r="DP164" s="3045">
        <f>DEPOSITOS!P108</f>
        <v>0</v>
      </c>
      <c r="DQ164" s="3040">
        <f>DEPOSITOS!Q108</f>
        <v>232316</v>
      </c>
      <c r="DR164" s="3045">
        <f>DEPOSITOS!R108</f>
        <v>0</v>
      </c>
      <c r="DS164" s="4903">
        <f>DEPOSITOS!S108</f>
        <v>232316</v>
      </c>
      <c r="DT164" s="2609">
        <f t="shared" si="1142"/>
        <v>33512</v>
      </c>
      <c r="DU164" s="2593">
        <f t="shared" si="1143"/>
        <v>5221</v>
      </c>
      <c r="DV164" s="2593">
        <f t="shared" si="1144"/>
        <v>74048</v>
      </c>
      <c r="DW164" s="2593">
        <f t="shared" si="1145"/>
        <v>0</v>
      </c>
      <c r="DX164" s="2593">
        <f t="shared" si="1146"/>
        <v>5049</v>
      </c>
      <c r="DY164" s="2593">
        <f t="shared" si="1147"/>
        <v>0</v>
      </c>
      <c r="DZ164" s="2593">
        <f t="shared" si="1148"/>
        <v>117830</v>
      </c>
      <c r="EA164" s="2593">
        <f t="shared" si="1149"/>
        <v>0</v>
      </c>
      <c r="EB164" s="4903">
        <f t="shared" si="1150"/>
        <v>117830</v>
      </c>
      <c r="EC164" s="3045">
        <f>DEPOSITOS!Z108</f>
        <v>15729</v>
      </c>
      <c r="ED164" s="3045">
        <f>DEPOSITOS!AA108</f>
        <v>12833</v>
      </c>
      <c r="EE164" s="3968">
        <f t="shared" si="1151"/>
        <v>2896</v>
      </c>
      <c r="EF164" s="2592">
        <f>PRESTAMOS!B108</f>
        <v>25851</v>
      </c>
      <c r="EG164" s="2592">
        <f>PRESTAMOS!C108</f>
        <v>39394</v>
      </c>
      <c r="EH164" s="2592">
        <f>PRESTAMOS!D108</f>
        <v>21754</v>
      </c>
      <c r="EI164" s="2592">
        <f>PRESTAMOS!E108</f>
        <v>12230</v>
      </c>
      <c r="EJ164" s="2592">
        <f>PRESTAMOS!F108</f>
        <v>46567</v>
      </c>
      <c r="EK164" s="2592">
        <f>PRESTAMOS!G108</f>
        <v>32099</v>
      </c>
      <c r="EL164" s="2592">
        <f>PRESTAMOS!H108</f>
        <v>11558</v>
      </c>
      <c r="EM164" s="2696">
        <f>PRESTAMOS!I108</f>
        <v>189453</v>
      </c>
      <c r="EN164" s="2592">
        <f>PRESTAMOS!J108</f>
        <v>83</v>
      </c>
      <c r="EO164" s="2592">
        <f>PRESTAMOS!K108</f>
        <v>7412</v>
      </c>
      <c r="EP164" s="2592">
        <f>PRESTAMOS!L108</f>
        <v>200</v>
      </c>
      <c r="EQ164" s="2592">
        <f>PRESTAMOS!M108</f>
        <v>41</v>
      </c>
      <c r="ER164" s="2592">
        <f>PRESTAMOS!N108</f>
        <v>0</v>
      </c>
      <c r="ES164" s="2592">
        <f>PRESTAMOS!O108</f>
        <v>186</v>
      </c>
      <c r="ET164" s="2592">
        <f>PRESTAMOS!P108</f>
        <v>668</v>
      </c>
      <c r="EU164" s="2697">
        <f>PRESTAMOS!Q108</f>
        <v>8590</v>
      </c>
      <c r="EV164" s="2601">
        <f t="shared" si="1129"/>
        <v>10.094251183684136</v>
      </c>
      <c r="EW164" s="2601">
        <f t="shared" si="1130"/>
        <v>9.26</v>
      </c>
      <c r="EX164" s="2601">
        <f t="shared" si="1131"/>
        <v>0</v>
      </c>
      <c r="EY164" s="2698">
        <f t="shared" si="1132"/>
        <v>10.46</v>
      </c>
      <c r="EZ164" s="2601">
        <f t="shared" si="1133"/>
        <v>0.295990702740552</v>
      </c>
      <c r="FA164" s="2699">
        <f t="shared" si="1134"/>
        <v>0.26</v>
      </c>
      <c r="FB164" s="2700">
        <f t="shared" si="1135"/>
        <v>0.56000000000000005</v>
      </c>
      <c r="FC164" s="2701">
        <f t="shared" si="1136"/>
        <v>10.3125</v>
      </c>
      <c r="FD164" s="2601">
        <f t="shared" si="1137"/>
        <v>0</v>
      </c>
      <c r="FE164" s="5050">
        <f t="shared" si="1138"/>
        <v>0</v>
      </c>
      <c r="FF164" s="2586">
        <v>25552.1</v>
      </c>
      <c r="FG164" s="2586">
        <v>10141.200000000001</v>
      </c>
      <c r="FH164" s="2586">
        <v>812</v>
      </c>
      <c r="FI164" s="2586">
        <v>342.5</v>
      </c>
      <c r="FJ164" s="2586">
        <v>1.4</v>
      </c>
      <c r="FK164" s="2593">
        <f t="shared" si="1157"/>
        <v>236.29999999999563</v>
      </c>
      <c r="FL164" s="2613">
        <v>37085.5</v>
      </c>
      <c r="FM164" s="2586">
        <v>5903.3</v>
      </c>
      <c r="FN164" s="2586">
        <v>11130</v>
      </c>
      <c r="FO164" s="2586">
        <v>11120.6</v>
      </c>
      <c r="FP164" s="2586">
        <v>372.4</v>
      </c>
      <c r="FQ164" s="2586">
        <v>4515.5</v>
      </c>
      <c r="FR164" s="3244">
        <f t="shared" si="1158"/>
        <v>903.69999999999709</v>
      </c>
      <c r="FS164" s="2615">
        <v>33945.5</v>
      </c>
      <c r="FT164" s="4907">
        <f t="shared" si="1169"/>
        <v>3140</v>
      </c>
      <c r="FU164" s="2586">
        <v>1242.0999999999999</v>
      </c>
      <c r="FV164" s="2586">
        <f t="shared" si="1159"/>
        <v>342.5</v>
      </c>
      <c r="FW164" s="4907">
        <f t="shared" si="1170"/>
        <v>1555.4</v>
      </c>
      <c r="FX164" s="2797"/>
      <c r="FY164" s="4907">
        <f t="shared" si="1171"/>
        <v>1555.4</v>
      </c>
      <c r="FZ164" s="3244">
        <f t="shared" si="1478"/>
        <v>99603.5</v>
      </c>
      <c r="GA164" s="3244">
        <f t="shared" si="1440"/>
        <v>51898.600000000006</v>
      </c>
      <c r="GB164" s="3244">
        <f t="shared" si="1441"/>
        <v>3933.1</v>
      </c>
      <c r="GC164" s="3244">
        <f t="shared" si="1442"/>
        <v>4729.2999999999993</v>
      </c>
      <c r="GD164" s="3244">
        <f t="shared" si="1443"/>
        <v>23.7</v>
      </c>
      <c r="GE164" s="3244">
        <f t="shared" si="1444"/>
        <v>1192.9000000000015</v>
      </c>
      <c r="GF164" s="3471">
        <f t="shared" si="1445"/>
        <v>161381.1</v>
      </c>
      <c r="GG164" s="3244">
        <f t="shared" si="1446"/>
        <v>28822.999999999996</v>
      </c>
      <c r="GH164" s="3244">
        <f t="shared" si="1447"/>
        <v>51682.1</v>
      </c>
      <c r="GI164" s="3244">
        <f t="shared" si="1448"/>
        <v>48447.6</v>
      </c>
      <c r="GJ164" s="3244">
        <f t="shared" si="1449"/>
        <v>909.4</v>
      </c>
      <c r="GK164" s="3244">
        <f t="shared" si="1450"/>
        <v>18601.7</v>
      </c>
      <c r="GL164" s="3244">
        <f t="shared" si="1451"/>
        <v>2958.3999999999978</v>
      </c>
      <c r="GM164" s="3054">
        <f t="shared" si="1452"/>
        <v>151422.20000000001</v>
      </c>
      <c r="GN164" s="4907">
        <f t="shared" si="1453"/>
        <v>9958.8999999999978</v>
      </c>
      <c r="GO164" s="3244">
        <f t="shared" si="1454"/>
        <v>8820.9</v>
      </c>
      <c r="GP164" s="3244">
        <f t="shared" si="1455"/>
        <v>4729.2999999999993</v>
      </c>
      <c r="GQ164" s="4907">
        <f t="shared" si="1456"/>
        <v>-3591.3000000000015</v>
      </c>
      <c r="GR164" s="2614"/>
      <c r="GS164" s="5061">
        <f t="shared" si="1457"/>
        <v>-3591.3000000000015</v>
      </c>
      <c r="GT164" s="2586">
        <v>14040.34750555</v>
      </c>
      <c r="GU164" s="2586">
        <v>13042.28941997</v>
      </c>
      <c r="GV164" s="2586">
        <v>2951.3549812299998</v>
      </c>
      <c r="GW164" s="2593">
        <f t="shared" si="1458"/>
        <v>4543.1879852099955</v>
      </c>
      <c r="GX164" s="2615">
        <v>34577.179891959997</v>
      </c>
      <c r="GY164" s="2616">
        <v>3919.80952002</v>
      </c>
      <c r="GZ164" s="2586">
        <v>5705.1147014600001</v>
      </c>
      <c r="HA164" s="2593">
        <f t="shared" si="1459"/>
        <v>624.55647832999966</v>
      </c>
      <c r="HB164" s="2613">
        <v>10249.480699809999</v>
      </c>
      <c r="HC164" s="2586">
        <v>1121.7368065200001</v>
      </c>
      <c r="HD164" s="2586">
        <v>4667.4384639700002</v>
      </c>
      <c r="HE164" s="2593">
        <f t="shared" si="1460"/>
        <v>24.281224059999658</v>
      </c>
      <c r="HF164" s="2615">
        <v>5813.4564945499997</v>
      </c>
      <c r="HG164" s="4913">
        <f t="shared" si="1172"/>
        <v>50640.117086319995</v>
      </c>
      <c r="HH164" s="2586">
        <f t="shared" si="1461"/>
        <v>40684.85964219</v>
      </c>
      <c r="HI164" s="2586">
        <f t="shared" si="1462"/>
        <v>58884.447377640005</v>
      </c>
      <c r="HJ164" s="2586">
        <f t="shared" si="1463"/>
        <v>13357.410520099998</v>
      </c>
      <c r="HK164" s="2593">
        <f t="shared" si="1464"/>
        <v>15129.74809814</v>
      </c>
      <c r="HL164" s="2615">
        <f t="shared" si="1465"/>
        <v>128056.46563807</v>
      </c>
      <c r="HM164" s="2616">
        <f t="shared" si="1466"/>
        <v>19544.46007854</v>
      </c>
      <c r="HN164" s="2586">
        <f t="shared" si="1467"/>
        <v>29183.52770979</v>
      </c>
      <c r="HO164" s="2593">
        <f t="shared" si="1468"/>
        <v>3321.838852429999</v>
      </c>
      <c r="HP164" s="2613">
        <f t="shared" si="1469"/>
        <v>52049.826640760002</v>
      </c>
      <c r="HQ164" s="2586">
        <f t="shared" si="1470"/>
        <v>5354.0221996500004</v>
      </c>
      <c r="HR164" s="2586">
        <f t="shared" si="1471"/>
        <v>19784.561063610003</v>
      </c>
      <c r="HS164" s="2593">
        <f t="shared" si="1472"/>
        <v>114.40601793999986</v>
      </c>
      <c r="HT164" s="2615">
        <f t="shared" si="1473"/>
        <v>25252.9892812</v>
      </c>
      <c r="HU164" s="4913">
        <f t="shared" si="1474"/>
        <v>205359.28156003001</v>
      </c>
      <c r="HV164" s="2617">
        <f t="shared" si="1286"/>
        <v>0.22357622587348458</v>
      </c>
      <c r="HW164" s="2617">
        <f t="shared" si="1287"/>
        <v>0.45671230747765312</v>
      </c>
      <c r="HX164" s="2617">
        <f t="shared" si="1288"/>
        <v>0.31972058752494403</v>
      </c>
      <c r="HY164" s="2596">
        <f t="shared" si="1289"/>
        <v>0.13012932037521141</v>
      </c>
      <c r="HZ164" s="2618">
        <f t="shared" si="1290"/>
        <v>0.29577818733288463</v>
      </c>
      <c r="IA164" s="2619">
        <f t="shared" si="1291"/>
        <v>0.35348179212223707</v>
      </c>
      <c r="IB164" s="2617">
        <f t="shared" si="1292"/>
        <v>0.40476745307650308</v>
      </c>
      <c r="IC164" s="2596">
        <f t="shared" si="1293"/>
        <v>-2.0341817419346708E-2</v>
      </c>
      <c r="ID164" s="2620">
        <f t="shared" si="1294"/>
        <v>0.34952677246880914</v>
      </c>
      <c r="IE164" s="2617">
        <f t="shared" si="1295"/>
        <v>0.4474589151321664</v>
      </c>
      <c r="IF164" s="2617">
        <f t="shared" si="1296"/>
        <v>9.2370326614896303E-2</v>
      </c>
      <c r="IG164" s="2596">
        <f t="shared" si="1297"/>
        <v>0.37675622074507253</v>
      </c>
      <c r="IH164" s="2618">
        <f t="shared" si="1298"/>
        <v>0.14768683414183559</v>
      </c>
      <c r="II164" s="4923">
        <f t="shared" si="1299"/>
        <v>0.28708772917905079</v>
      </c>
      <c r="IJ164" s="2959">
        <f t="shared" si="1263"/>
        <v>8.1735194260814159E-2</v>
      </c>
      <c r="IK164" s="2959">
        <f t="shared" si="1264"/>
        <v>7.5925048074887411E-2</v>
      </c>
      <c r="IL164" s="2959">
        <f t="shared" si="1265"/>
        <v>1.7181168245878536E-2</v>
      </c>
      <c r="IM164" s="2959">
        <f t="shared" si="1266"/>
        <v>2.6447945991917209E-2</v>
      </c>
      <c r="IN164" s="5420">
        <f t="shared" si="1267"/>
        <v>0.20128935657349731</v>
      </c>
      <c r="IO164" s="5422">
        <f t="shared" si="1268"/>
        <v>2.2818978836355589E-2</v>
      </c>
      <c r="IP164" s="2959">
        <f t="shared" si="1269"/>
        <v>3.32120453727896E-2</v>
      </c>
      <c r="IQ164" s="2959">
        <f t="shared" si="1270"/>
        <v>3.6358249012692647E-3</v>
      </c>
      <c r="IR164" s="5421">
        <f t="shared" si="1271"/>
        <v>5.9666849110414449E-2</v>
      </c>
      <c r="IS164" s="2959">
        <f t="shared" si="1272"/>
        <v>6.5301357928765841E-3</v>
      </c>
      <c r="IT164" s="2959">
        <f t="shared" si="1273"/>
        <v>2.7171264058968875E-2</v>
      </c>
      <c r="IU164" s="2959">
        <f t="shared" si="1274"/>
        <v>1.4135195476108577E-4</v>
      </c>
      <c r="IV164" s="5420">
        <f t="shared" si="1275"/>
        <v>3.3842751806606543E-2</v>
      </c>
      <c r="IW164" s="3978"/>
      <c r="IX164" s="3106"/>
      <c r="IY164" s="4931"/>
      <c r="IZ164" s="3648">
        <f t="shared" si="1393"/>
        <v>3.3091200000000001</v>
      </c>
      <c r="JA164" s="3648">
        <f t="shared" si="1394"/>
        <v>3.1173999999999999</v>
      </c>
      <c r="JB164" s="3648">
        <f t="shared" si="1395"/>
        <v>5.9174199999999999</v>
      </c>
      <c r="JC164" s="5127">
        <f t="shared" si="1123"/>
        <v>2.6082999999999998</v>
      </c>
      <c r="JD164" s="5126">
        <f t="shared" si="1124"/>
        <v>2.80002</v>
      </c>
      <c r="JE164" s="2621">
        <f>EMAE!N222</f>
        <v>100.00107269952736</v>
      </c>
      <c r="JF164" s="2596">
        <f>EMAE!O222%</f>
        <v>1.562720938631923E-2</v>
      </c>
      <c r="JG164" s="2596">
        <f t="shared" si="1304"/>
        <v>5.5775469743279515E-2</v>
      </c>
      <c r="JH164" s="2602">
        <f>JE164/JE159-1</f>
        <v>3.3760396918852464E-2</v>
      </c>
      <c r="JI164" s="2621">
        <f>(VLOOKUP(B164,OJF.IGA,4,TRUE)/'OJF (IGA)'!$D$280)*100</f>
        <v>98.298834166071842</v>
      </c>
      <c r="JJ164" s="2596">
        <f t="shared" si="1177"/>
        <v>3.826763044402659E-3</v>
      </c>
      <c r="JK164" s="2596">
        <f t="shared" si="1305"/>
        <v>4.9736390776853101E-2</v>
      </c>
      <c r="JL164" s="3886">
        <f>JI164/JI159-1</f>
        <v>1.0950021410656374E-2</v>
      </c>
      <c r="JM164" s="3553">
        <v>299.10000000000002</v>
      </c>
      <c r="JN164" s="5072">
        <f>ITCRM!B175</f>
        <v>125.84591265504116</v>
      </c>
      <c r="JO164" s="2621"/>
      <c r="JP164" s="2621"/>
      <c r="JQ164" s="2621"/>
      <c r="JR164" s="2621"/>
      <c r="JS164" s="2621"/>
      <c r="JT164" s="2621"/>
      <c r="JU164" s="4934"/>
      <c r="JV164" s="3660"/>
      <c r="JW164" s="3660"/>
      <c r="JX164" s="3660"/>
      <c r="JY164" s="3660"/>
      <c r="JZ164" s="3660"/>
      <c r="KA164" s="3660"/>
      <c r="KB164" s="4938"/>
      <c r="KC164" s="2621"/>
      <c r="KD164" s="2621"/>
      <c r="KE164" s="2621"/>
      <c r="KF164" s="2621"/>
      <c r="KG164" s="2621"/>
      <c r="KH164" s="2621"/>
      <c r="KI164" s="4887"/>
      <c r="KJ164" s="3653"/>
      <c r="KK164" s="2961"/>
      <c r="KL164" s="2961"/>
      <c r="KM164" s="2961"/>
      <c r="KN164" s="2961"/>
      <c r="KO164" s="2961"/>
      <c r="KP164" s="2961"/>
      <c r="KQ164" s="3659"/>
      <c r="KR164" s="3660"/>
      <c r="KS164" s="3661"/>
      <c r="KT164" s="3591"/>
      <c r="KU164" s="3591"/>
      <c r="KV164" s="3619"/>
      <c r="KW164" s="3620"/>
      <c r="KX164" s="3591"/>
      <c r="KY164" s="5100"/>
      <c r="KZ164" s="5084"/>
      <c r="LA164" s="3812"/>
      <c r="LC164" s="4554"/>
      <c r="LD164" s="4555"/>
      <c r="LE164" s="4555">
        <f t="shared" si="1388"/>
        <v>100</v>
      </c>
      <c r="LF164" s="4555"/>
      <c r="LG164" s="4555"/>
      <c r="LH164" s="4555"/>
      <c r="LI164" s="4555"/>
      <c r="LJ164" s="4555"/>
      <c r="LK164" s="4556"/>
      <c r="LO164" s="2811">
        <f>B152</f>
        <v>40329</v>
      </c>
      <c r="LP164" s="2812">
        <f>CJ152</f>
        <v>0.21305843480485942</v>
      </c>
      <c r="LQ164" s="2812">
        <f>CJ176</f>
        <v>0.23953423196116352</v>
      </c>
      <c r="LR164" s="2742"/>
      <c r="LS164" s="2825"/>
      <c r="LU164" s="2742"/>
      <c r="LV164" s="2742"/>
    </row>
    <row r="165" spans="2:334">
      <c r="B165" s="2547">
        <v>40724</v>
      </c>
      <c r="C165" s="4895"/>
      <c r="D165" s="4896" t="s">
        <v>3545</v>
      </c>
      <c r="E165" s="2658">
        <f>VLOOKUP(B165,Tabla.BCRA,BCRA!$W$1,TRUE)</f>
        <v>51695069.326198012</v>
      </c>
      <c r="F165" s="2658">
        <f>VLOOKUP(B165,Tabla.BCRA,BCRA!$Y$1,TRUE)</f>
        <v>43521611.530041359</v>
      </c>
      <c r="G165" s="2658">
        <f>VLOOKUP(B165,Tabla.BCRA,BCRA!$AG$1,TRUE)</f>
        <v>42810293.602529801</v>
      </c>
      <c r="H165" s="2660">
        <f t="shared" si="1173"/>
        <v>-364878.08985109627</v>
      </c>
      <c r="I165" s="2660">
        <f t="shared" si="1163"/>
        <v>28655.333695337176</v>
      </c>
      <c r="J165" s="2660">
        <f t="shared" si="1164"/>
        <v>45482.293311715126</v>
      </c>
      <c r="K165" s="2710">
        <f>RESERVAS!F110*1000</f>
        <v>618812.99999999988</v>
      </c>
      <c r="L165" s="2711">
        <f>RESERVAS!G110*1000</f>
        <v>170183.8355465552</v>
      </c>
      <c r="M165" s="2711">
        <f>RESERVAS!H110*1000</f>
        <v>-524991.34335416683</v>
      </c>
      <c r="N165" s="2711">
        <f>RESERVAS!I110*1000</f>
        <v>-726700</v>
      </c>
      <c r="O165" s="2662">
        <f>RESERVAS!J110*1000</f>
        <v>97817.065800789642</v>
      </c>
      <c r="P165" s="5590">
        <f t="shared" si="1475"/>
        <v>5552715.238207316</v>
      </c>
      <c r="Q165" s="5590">
        <f t="shared" si="1427"/>
        <v>91532.407520346853</v>
      </c>
      <c r="R165" s="5590">
        <f t="shared" si="1428"/>
        <v>6397002.3284484958</v>
      </c>
      <c r="S165" s="5590">
        <f t="shared" si="1429"/>
        <v>-2620700</v>
      </c>
      <c r="T165" s="5591">
        <f t="shared" si="1430"/>
        <v>-9915310.1475970708</v>
      </c>
      <c r="U165" s="2663">
        <f>VLOOKUP(B165,Tabla.BCRA,BCRA!$AK$1,TRUE)</f>
        <v>4.1109999999999998</v>
      </c>
      <c r="V165" s="2659">
        <f t="shared" si="1174"/>
        <v>5.4244709316466902E-3</v>
      </c>
      <c r="W165" s="2659">
        <f t="shared" si="1175"/>
        <v>5.4540563015137433E-3</v>
      </c>
      <c r="X165" s="2659">
        <f t="shared" si="1300"/>
        <v>4.3590367307224473E-2</v>
      </c>
      <c r="Y165" s="2659">
        <f>U165/U159-1</f>
        <v>3.4005734694904088E-2</v>
      </c>
      <c r="Z165" s="3133">
        <f t="shared" si="1306"/>
        <v>4.2725</v>
      </c>
      <c r="AA165" s="2659">
        <f t="shared" si="1311"/>
        <v>-5.8173356602676529E-3</v>
      </c>
      <c r="AB165" s="2659">
        <f>Z165/Z159-1</f>
        <v>4.0170419963481363E-2</v>
      </c>
      <c r="AC165" s="3139">
        <f t="shared" si="1312"/>
        <v>3.9284845536365909E-2</v>
      </c>
      <c r="AD165" s="5228">
        <f t="shared" si="1165"/>
        <v>6.5254953304849979</v>
      </c>
      <c r="AE165" s="5228">
        <f t="shared" si="1166"/>
        <v>6.4188425285485868</v>
      </c>
      <c r="AF165" s="5228">
        <f t="shared" si="1167"/>
        <v>4.1271277099944763</v>
      </c>
      <c r="AG165" s="5228">
        <f t="shared" si="1168"/>
        <v>4.0596738675001012</v>
      </c>
      <c r="AH165" s="3931">
        <f>BM!E113*1000</f>
        <v>-50000</v>
      </c>
      <c r="AI165" s="2664">
        <f>BM!F113*1000</f>
        <v>1000000</v>
      </c>
      <c r="AJ165" s="3056">
        <f t="shared" si="1139"/>
        <v>950000</v>
      </c>
      <c r="AK165" s="3047">
        <f>BM!H113*1000</f>
        <v>-2695015.4562152261</v>
      </c>
      <c r="AL165" s="3056">
        <f t="shared" si="1140"/>
        <v>-1745015.4562152261</v>
      </c>
      <c r="AM165" s="3688">
        <f t="shared" si="1476"/>
        <v>0</v>
      </c>
      <c r="AN165" s="3243">
        <f t="shared" si="1431"/>
        <v>3500000</v>
      </c>
      <c r="AO165" s="3056">
        <f t="shared" si="1432"/>
        <v>3500000</v>
      </c>
      <c r="AP165" s="3243">
        <f t="shared" si="1433"/>
        <v>21693208.863080956</v>
      </c>
      <c r="AQ165" s="3056">
        <f t="shared" si="1434"/>
        <v>25193208.863080956</v>
      </c>
      <c r="AR165" s="2666"/>
      <c r="AS165" s="2667"/>
      <c r="AT165" s="2667"/>
      <c r="AU165" s="2667"/>
      <c r="AV165" s="2666"/>
      <c r="AW165" s="5017"/>
      <c r="AX165" s="4998">
        <v>1746149.7311859131</v>
      </c>
      <c r="AY165" s="3952">
        <v>2096286.2124938965</v>
      </c>
      <c r="AZ165" s="2658">
        <f>VLOOKUP(B165,Tabla.BCRA,BCRA!$H$1,TRUE)</f>
        <v>176683549</v>
      </c>
      <c r="BA165" s="2668">
        <f t="shared" si="1301"/>
        <v>2.3152352698756706E-2</v>
      </c>
      <c r="BB165" s="2668">
        <f t="shared" si="1435"/>
        <v>0.38943022646156811</v>
      </c>
      <c r="BC165" s="2668">
        <f>AZ165/AZ159-1</f>
        <v>0.10146353872017611</v>
      </c>
      <c r="BD165" s="2669">
        <f>BM!D113*1000</f>
        <v>2530591.4399999995</v>
      </c>
      <c r="BE165" s="2670">
        <f>SUM(BM!E113:H113)*1000</f>
        <v>-96740.292519999464</v>
      </c>
      <c r="BF165" s="2670">
        <f>SUM(BM!I113:L113)*1000</f>
        <v>4064946.5242009978</v>
      </c>
      <c r="BG165" s="2670">
        <f>SUM(BM!M114:N114)*1000</f>
        <v>6045900</v>
      </c>
      <c r="BH165" s="2671">
        <f t="shared" si="1141"/>
        <v>-8546622.6716809981</v>
      </c>
      <c r="BI165" s="3083">
        <f t="shared" si="1477"/>
        <v>22444405.140000001</v>
      </c>
      <c r="BJ165" s="3083">
        <f t="shared" si="1436"/>
        <v>3299384.2435999969</v>
      </c>
      <c r="BK165" s="3083">
        <f t="shared" si="1437"/>
        <v>4408671.6655609924</v>
      </c>
      <c r="BL165" s="3083">
        <f t="shared" si="1438"/>
        <v>-3818700</v>
      </c>
      <c r="BM165" s="2671">
        <f t="shared" si="1439"/>
        <v>-10058199.049160991</v>
      </c>
      <c r="BN165" s="3083">
        <f>VLOOKUP(B165,Tabla.BCRA,BCRA!$L$1,TRUE)</f>
        <v>102674822</v>
      </c>
      <c r="BO165" s="5212">
        <v>223156</v>
      </c>
      <c r="BP165" s="3644">
        <f t="shared" si="1152"/>
        <v>1.2630264745248014</v>
      </c>
      <c r="BQ165" s="2668">
        <f t="shared" si="1276"/>
        <v>2.3890910258822062E-2</v>
      </c>
      <c r="BR165" s="2668">
        <f t="shared" si="1277"/>
        <v>0.34658460053101625</v>
      </c>
      <c r="BS165" s="2674">
        <f>BO165/BO159-1</f>
        <v>7.3216752281817232E-3</v>
      </c>
      <c r="BT165" s="5212">
        <v>294190</v>
      </c>
      <c r="BU165" s="3644">
        <f t="shared" si="1153"/>
        <v>1.6650673006347636</v>
      </c>
      <c r="BV165" s="2668">
        <f t="shared" si="1278"/>
        <v>4.6626631184983891E-2</v>
      </c>
      <c r="BW165" s="2668">
        <f t="shared" si="1279"/>
        <v>0.36134158248612924</v>
      </c>
      <c r="BX165" s="2674">
        <f>BT165/BT159-1</f>
        <v>4.3374946800964764E-2</v>
      </c>
      <c r="BY165" s="2747"/>
      <c r="BZ165" s="2748"/>
      <c r="CA165" s="2677"/>
      <c r="CB165" s="2678"/>
      <c r="CC165" s="2679">
        <f>IPC!C827*1</f>
        <v>129.69</v>
      </c>
      <c r="CD165" s="2676">
        <f t="shared" si="1302"/>
        <v>7.1445212394189994E-3</v>
      </c>
      <c r="CE165" s="2677">
        <f>CC165/CC159-1</f>
        <v>4.6815723625797112E-2</v>
      </c>
      <c r="CF165" s="2677">
        <f t="shared" si="1303"/>
        <v>9.6744186046511693E-2</v>
      </c>
      <c r="CG165" s="2747">
        <f t="shared" si="1280"/>
        <v>220.02777355523841</v>
      </c>
      <c r="CH165" s="2748">
        <v>1.5599999999999999E-2</v>
      </c>
      <c r="CI165" s="2677">
        <f>CG165/CG159-1</f>
        <v>0.10956529066890264</v>
      </c>
      <c r="CJ165" s="2677">
        <f t="shared" si="1281"/>
        <v>0.22639626542805558</v>
      </c>
      <c r="CK165" s="3277">
        <f t="shared" si="1176"/>
        <v>0.2555706137792102</v>
      </c>
      <c r="CL165" s="5774">
        <f t="shared" si="1261"/>
        <v>3.3964482993984078</v>
      </c>
      <c r="CM165" s="2677" t="str">
        <f t="shared" si="1262"/>
        <v>3Y, 5M</v>
      </c>
      <c r="CN165" s="5774"/>
      <c r="CO165" s="3064">
        <f t="shared" si="1154"/>
        <v>220.67152989405318</v>
      </c>
      <c r="CP165" s="2665">
        <f t="shared" si="1155"/>
        <v>231.03624298111279</v>
      </c>
      <c r="CQ165" s="3077">
        <f t="shared" si="1156"/>
        <v>246.78991918116287</v>
      </c>
      <c r="CR165" s="2665"/>
      <c r="CS165" s="2665"/>
      <c r="CT165" s="2665"/>
      <c r="CU165" s="3863"/>
      <c r="CV165" s="3064"/>
      <c r="CW165" s="3077"/>
      <c r="CX165" s="3293">
        <f t="shared" si="1282"/>
        <v>4518.86963371406</v>
      </c>
      <c r="CY165" s="2668">
        <f t="shared" si="1283"/>
        <v>2.5879050078053902E-3</v>
      </c>
      <c r="CZ165" s="3064">
        <f t="shared" si="1284"/>
        <v>54308.317143344109</v>
      </c>
      <c r="DA165" s="5035">
        <f t="shared" si="1285"/>
        <v>3.1101752715364295E-2</v>
      </c>
      <c r="DB165" s="2664">
        <f>DEPOSITOS!B109</f>
        <v>100518</v>
      </c>
      <c r="DC165" s="2664">
        <f>DEPOSITOS!C109</f>
        <v>70975</v>
      </c>
      <c r="DD165" s="2664">
        <f>DEPOSITOS!D109</f>
        <v>172180</v>
      </c>
      <c r="DE165" s="2664">
        <f>DEPOSITOS!E109</f>
        <v>10</v>
      </c>
      <c r="DF165" s="2664">
        <f>DEPOSITOS!F109</f>
        <v>14865</v>
      </c>
      <c r="DG165" s="2664">
        <f>DEPOSITOS!G109</f>
        <v>0</v>
      </c>
      <c r="DH165" s="3042">
        <f>DEPOSITOS!H109</f>
        <v>358548</v>
      </c>
      <c r="DI165" s="2664">
        <f>DEPOSITOS!I109</f>
        <v>0</v>
      </c>
      <c r="DJ165" s="4901">
        <f>DEPOSITOS!J109</f>
        <v>358548</v>
      </c>
      <c r="DK165" s="3047">
        <f>DEPOSITOS!K109</f>
        <v>70999</v>
      </c>
      <c r="DL165" s="3047">
        <f>DEPOSITOS!L109</f>
        <v>65782</v>
      </c>
      <c r="DM165" s="3047">
        <f>DEPOSITOS!M109</f>
        <v>95393</v>
      </c>
      <c r="DN165" s="3047">
        <f>DEPOSITOS!N109</f>
        <v>10</v>
      </c>
      <c r="DO165" s="3047">
        <f>DEPOSITOS!O109</f>
        <v>9801</v>
      </c>
      <c r="DP165" s="3047">
        <f>DEPOSITOS!P109</f>
        <v>0</v>
      </c>
      <c r="DQ165" s="3042">
        <f>DEPOSITOS!Q109</f>
        <v>241985</v>
      </c>
      <c r="DR165" s="3047">
        <f>DEPOSITOS!R109</f>
        <v>0</v>
      </c>
      <c r="DS165" s="4905">
        <f>DEPOSITOS!S109</f>
        <v>241985</v>
      </c>
      <c r="DT165" s="2681">
        <f t="shared" si="1142"/>
        <v>29519</v>
      </c>
      <c r="DU165" s="2665">
        <f t="shared" si="1143"/>
        <v>5193</v>
      </c>
      <c r="DV165" s="2665">
        <f t="shared" si="1144"/>
        <v>76787</v>
      </c>
      <c r="DW165" s="2665">
        <f t="shared" si="1145"/>
        <v>0</v>
      </c>
      <c r="DX165" s="2665">
        <f t="shared" si="1146"/>
        <v>5064</v>
      </c>
      <c r="DY165" s="2665">
        <f t="shared" si="1147"/>
        <v>0</v>
      </c>
      <c r="DZ165" s="2665">
        <f t="shared" si="1148"/>
        <v>116563</v>
      </c>
      <c r="EA165" s="2665">
        <f t="shared" si="1149"/>
        <v>0</v>
      </c>
      <c r="EB165" s="4905">
        <f t="shared" si="1150"/>
        <v>116563</v>
      </c>
      <c r="EC165" s="3047">
        <f>DEPOSITOS!Z109</f>
        <v>15805</v>
      </c>
      <c r="ED165" s="3047">
        <f>DEPOSITOS!AA109</f>
        <v>13249</v>
      </c>
      <c r="EE165" s="3970">
        <f t="shared" si="1151"/>
        <v>2556</v>
      </c>
      <c r="EF165" s="2664">
        <f>PRESTAMOS!B109</f>
        <v>27387</v>
      </c>
      <c r="EG165" s="2664">
        <f>PRESTAMOS!C109</f>
        <v>42172</v>
      </c>
      <c r="EH165" s="2664">
        <f>PRESTAMOS!D109</f>
        <v>22271</v>
      </c>
      <c r="EI165" s="2664">
        <f>PRESTAMOS!E109</f>
        <v>12971</v>
      </c>
      <c r="EJ165" s="2664">
        <f>PRESTAMOS!F109</f>
        <v>47977</v>
      </c>
      <c r="EK165" s="2664">
        <f>PRESTAMOS!G109</f>
        <v>33529</v>
      </c>
      <c r="EL165" s="2664">
        <f>PRESTAMOS!H109</f>
        <v>12089</v>
      </c>
      <c r="EM165" s="2712">
        <f>PRESTAMOS!I109</f>
        <v>198396</v>
      </c>
      <c r="EN165" s="2664">
        <f>PRESTAMOS!J109</f>
        <v>90</v>
      </c>
      <c r="EO165" s="2664">
        <f>PRESTAMOS!K109</f>
        <v>7603</v>
      </c>
      <c r="EP165" s="2664">
        <f>PRESTAMOS!L109</f>
        <v>204</v>
      </c>
      <c r="EQ165" s="2664">
        <f>PRESTAMOS!M109</f>
        <v>39</v>
      </c>
      <c r="ER165" s="2664">
        <f>PRESTAMOS!N109</f>
        <v>0</v>
      </c>
      <c r="ES165" s="2664">
        <f>PRESTAMOS!O109</f>
        <v>193</v>
      </c>
      <c r="ET165" s="2664">
        <f>PRESTAMOS!P109</f>
        <v>736</v>
      </c>
      <c r="EU165" s="2713">
        <f>PRESTAMOS!Q109</f>
        <v>8865</v>
      </c>
      <c r="EV165" s="2673">
        <f t="shared" si="1129"/>
        <v>10.543501339148847</v>
      </c>
      <c r="EW165" s="2673">
        <f t="shared" si="1130"/>
        <v>9.35</v>
      </c>
      <c r="EX165" s="2673">
        <f t="shared" si="1131"/>
        <v>0</v>
      </c>
      <c r="EY165" s="2714">
        <f t="shared" si="1132"/>
        <v>11.17</v>
      </c>
      <c r="EZ165" s="2673">
        <f t="shared" si="1133"/>
        <v>0.27122800354475257</v>
      </c>
      <c r="FA165" s="2715">
        <f t="shared" si="1134"/>
        <v>0.26</v>
      </c>
      <c r="FB165" s="2716">
        <f t="shared" si="1135"/>
        <v>0.39</v>
      </c>
      <c r="FC165" s="2717">
        <f t="shared" si="1136"/>
        <v>11.1875</v>
      </c>
      <c r="FD165" s="2673">
        <f t="shared" si="1137"/>
        <v>0</v>
      </c>
      <c r="FE165" s="5052">
        <f t="shared" si="1138"/>
        <v>0</v>
      </c>
      <c r="FF165" s="2658">
        <v>24690</v>
      </c>
      <c r="FG165" s="2658">
        <v>10468.1</v>
      </c>
      <c r="FH165" s="2658">
        <v>891.1</v>
      </c>
      <c r="FI165" s="2658">
        <v>3157.1</v>
      </c>
      <c r="FJ165" s="2658">
        <v>7.2</v>
      </c>
      <c r="FK165" s="2665">
        <f t="shared" si="1157"/>
        <v>293.20000000000437</v>
      </c>
      <c r="FL165" s="2685">
        <v>39506.699999999997</v>
      </c>
      <c r="FM165" s="2658">
        <v>6566.4</v>
      </c>
      <c r="FN165" s="2658">
        <v>15715.7</v>
      </c>
      <c r="FO165" s="2658">
        <v>10974.7</v>
      </c>
      <c r="FP165" s="2658">
        <v>244.7</v>
      </c>
      <c r="FQ165" s="2658">
        <v>4019.1</v>
      </c>
      <c r="FR165" s="3243">
        <f t="shared" si="1158"/>
        <v>1052.3000000000029</v>
      </c>
      <c r="FS165" s="2687">
        <v>38572.9</v>
      </c>
      <c r="FT165" s="4909">
        <f t="shared" si="1169"/>
        <v>933.79999999999563</v>
      </c>
      <c r="FU165" s="2658">
        <v>4241.6000000000004</v>
      </c>
      <c r="FV165" s="2658">
        <f t="shared" si="1159"/>
        <v>3157.1</v>
      </c>
      <c r="FW165" s="4909">
        <f t="shared" si="1170"/>
        <v>-6464.9000000000051</v>
      </c>
      <c r="FX165" s="2801"/>
      <c r="FY165" s="4909">
        <f t="shared" si="1171"/>
        <v>-6464.9000000000051</v>
      </c>
      <c r="FZ165" s="3243">
        <f t="shared" si="1478"/>
        <v>124293.5</v>
      </c>
      <c r="GA165" s="3243">
        <f t="shared" si="1440"/>
        <v>62366.700000000004</v>
      </c>
      <c r="GB165" s="3243">
        <f t="shared" si="1441"/>
        <v>4824.2</v>
      </c>
      <c r="GC165" s="3243">
        <f t="shared" si="1442"/>
        <v>7886.4</v>
      </c>
      <c r="GD165" s="3243">
        <f t="shared" si="1443"/>
        <v>30.9</v>
      </c>
      <c r="GE165" s="3243">
        <f t="shared" si="1444"/>
        <v>1486.1000000000058</v>
      </c>
      <c r="GF165" s="3473">
        <f t="shared" si="1445"/>
        <v>200887.8</v>
      </c>
      <c r="GG165" s="3243">
        <f t="shared" si="1446"/>
        <v>35389.399999999994</v>
      </c>
      <c r="GH165" s="3243">
        <f t="shared" si="1447"/>
        <v>67397.8</v>
      </c>
      <c r="GI165" s="3243">
        <f t="shared" si="1448"/>
        <v>59422.3</v>
      </c>
      <c r="GJ165" s="3243">
        <f t="shared" si="1449"/>
        <v>1154.0999999999999</v>
      </c>
      <c r="GK165" s="3243">
        <f t="shared" si="1450"/>
        <v>22620.799999999999</v>
      </c>
      <c r="GL165" s="3243">
        <f t="shared" si="1451"/>
        <v>4010.7000000000007</v>
      </c>
      <c r="GM165" s="3056">
        <f t="shared" si="1452"/>
        <v>189995.1</v>
      </c>
      <c r="GN165" s="4909">
        <f t="shared" si="1453"/>
        <v>10892.699999999993</v>
      </c>
      <c r="GO165" s="3243">
        <f t="shared" si="1454"/>
        <v>13062.5</v>
      </c>
      <c r="GP165" s="3243">
        <f t="shared" si="1455"/>
        <v>7886.4</v>
      </c>
      <c r="GQ165" s="4909">
        <f t="shared" si="1456"/>
        <v>-10056.200000000006</v>
      </c>
      <c r="GR165" s="2686"/>
      <c r="GS165" s="5063">
        <f t="shared" si="1457"/>
        <v>-10056.200000000006</v>
      </c>
      <c r="GT165" s="2658">
        <v>13358.309013890001</v>
      </c>
      <c r="GU165" s="2658">
        <v>12271.73566489</v>
      </c>
      <c r="GV165" s="2658">
        <v>3175.7732037800001</v>
      </c>
      <c r="GW165" s="2665">
        <f t="shared" si="1458"/>
        <v>2984.0150559299982</v>
      </c>
      <c r="GX165" s="2687">
        <v>31789.832938490003</v>
      </c>
      <c r="GY165" s="2683">
        <v>4037.0834254599999</v>
      </c>
      <c r="GZ165" s="2658">
        <v>5844.5138031399993</v>
      </c>
      <c r="HA165" s="2665">
        <f t="shared" si="1459"/>
        <v>685.33155244000045</v>
      </c>
      <c r="HB165" s="2685">
        <v>10566.92878104</v>
      </c>
      <c r="HC165" s="2658">
        <v>1156.5065388999999</v>
      </c>
      <c r="HD165" s="2658">
        <v>5141.4222812099997</v>
      </c>
      <c r="HE165" s="2665">
        <f t="shared" si="1460"/>
        <v>24.356208129999686</v>
      </c>
      <c r="HF165" s="2687">
        <v>6322.2850282399995</v>
      </c>
      <c r="HG165" s="4915">
        <f t="shared" si="1172"/>
        <v>48679.04674777</v>
      </c>
      <c r="HH165" s="2658">
        <f t="shared" si="1461"/>
        <v>54043.168656080001</v>
      </c>
      <c r="HI165" s="2658">
        <f t="shared" si="1462"/>
        <v>71156.18304253</v>
      </c>
      <c r="HJ165" s="2658">
        <f t="shared" si="1463"/>
        <v>16533.18372388</v>
      </c>
      <c r="HK165" s="2665">
        <f t="shared" si="1464"/>
        <v>18113.763154069999</v>
      </c>
      <c r="HL165" s="2687">
        <f t="shared" si="1465"/>
        <v>159846.29857656002</v>
      </c>
      <c r="HM165" s="2683">
        <f t="shared" si="1466"/>
        <v>23581.543504000001</v>
      </c>
      <c r="HN165" s="2658">
        <f t="shared" si="1467"/>
        <v>35028.041512930002</v>
      </c>
      <c r="HO165" s="2665">
        <f t="shared" si="1468"/>
        <v>4007.1704048699994</v>
      </c>
      <c r="HP165" s="2685">
        <f t="shared" si="1469"/>
        <v>62616.7554218</v>
      </c>
      <c r="HQ165" s="2658">
        <f t="shared" si="1470"/>
        <v>6510.5287385500005</v>
      </c>
      <c r="HR165" s="2658">
        <f t="shared" si="1471"/>
        <v>24925.983344820001</v>
      </c>
      <c r="HS165" s="2665">
        <f t="shared" si="1472"/>
        <v>138.76222606999954</v>
      </c>
      <c r="HT165" s="2687">
        <f t="shared" si="1473"/>
        <v>31575.274309439999</v>
      </c>
      <c r="HU165" s="4915">
        <f t="shared" si="1474"/>
        <v>254038.32830779999</v>
      </c>
      <c r="HV165" s="2688">
        <f t="shared" si="1286"/>
        <v>0.45674327823406813</v>
      </c>
      <c r="HW165" s="2688">
        <f t="shared" si="1287"/>
        <v>0.23482760187501106</v>
      </c>
      <c r="HX165" s="2688">
        <f t="shared" si="1288"/>
        <v>0.45059333351018349</v>
      </c>
      <c r="HY165" s="2668">
        <f t="shared" si="1289"/>
        <v>-2.9775565479919219E-2</v>
      </c>
      <c r="HZ165" s="2689">
        <f t="shared" si="1290"/>
        <v>0.3043116061624036</v>
      </c>
      <c r="IA165" s="2690">
        <f t="shared" si="1291"/>
        <v>0.3597810477510579</v>
      </c>
      <c r="IB165" s="2688">
        <f t="shared" si="1292"/>
        <v>0.41404921212707158</v>
      </c>
      <c r="IC165" s="2668">
        <f t="shared" si="1293"/>
        <v>5.6088178533342692E-2</v>
      </c>
      <c r="ID165" s="2691">
        <f t="shared" si="1294"/>
        <v>0.36329325399766099</v>
      </c>
      <c r="IE165" s="2688">
        <f t="shared" si="1295"/>
        <v>0.24907506514388156</v>
      </c>
      <c r="IF165" s="2688">
        <f t="shared" si="1296"/>
        <v>0.21682529211097168</v>
      </c>
      <c r="IG165" s="2668">
        <f t="shared" si="1297"/>
        <v>0.20277870964564459</v>
      </c>
      <c r="IH165" s="2689">
        <f t="shared" si="1298"/>
        <v>0.22254428882384958</v>
      </c>
      <c r="II165" s="4925">
        <f t="shared" si="1299"/>
        <v>0.30523171585686759</v>
      </c>
      <c r="IJ165" s="2965">
        <f t="shared" si="1263"/>
        <v>7.6468426501730247E-2</v>
      </c>
      <c r="IK165" s="2965">
        <f t="shared" si="1264"/>
        <v>7.0248436068034659E-2</v>
      </c>
      <c r="IL165" s="2965">
        <f t="shared" si="1265"/>
        <v>1.8179425222676248E-2</v>
      </c>
      <c r="IM165" s="2965">
        <f t="shared" si="1266"/>
        <v>1.7081723124324672E-2</v>
      </c>
      <c r="IN165" s="5425">
        <f t="shared" si="1267"/>
        <v>0.18197801091676585</v>
      </c>
      <c r="IO165" s="3891">
        <f t="shared" si="1268"/>
        <v>2.3109917346585157E-2</v>
      </c>
      <c r="IP165" s="2965">
        <f t="shared" si="1269"/>
        <v>3.3456388359413586E-2</v>
      </c>
      <c r="IQ165" s="2965">
        <f t="shared" si="1270"/>
        <v>3.9231182174766848E-3</v>
      </c>
      <c r="IR165" s="5426">
        <f t="shared" si="1271"/>
        <v>6.0489423923475429E-2</v>
      </c>
      <c r="IS165" s="2965">
        <f t="shared" si="1272"/>
        <v>6.6203166266545323E-3</v>
      </c>
      <c r="IT165" s="2965">
        <f t="shared" si="1273"/>
        <v>2.9431604809879764E-2</v>
      </c>
      <c r="IU165" s="2965">
        <f t="shared" si="1274"/>
        <v>1.3942490095962849E-4</v>
      </c>
      <c r="IV165" s="5425">
        <f t="shared" si="1275"/>
        <v>3.6191346337493928E-2</v>
      </c>
      <c r="IW165" s="3980">
        <v>63.860658110826115</v>
      </c>
      <c r="IX165" s="3108">
        <v>112.7298516591739</v>
      </c>
      <c r="IY165" s="4931">
        <f>SUM(IW165:IX165)</f>
        <v>176.59050977000001</v>
      </c>
      <c r="IZ165" s="3650">
        <f t="shared" si="1393"/>
        <v>3.0546000000000002</v>
      </c>
      <c r="JA165" s="3650">
        <f t="shared" si="1394"/>
        <v>2.8844699999999999</v>
      </c>
      <c r="JB165" s="3650">
        <f t="shared" si="1395"/>
        <v>5.6787799999999997</v>
      </c>
      <c r="JC165" s="5127">
        <f t="shared" si="1123"/>
        <v>2.6241799999999995</v>
      </c>
      <c r="JD165" s="5126">
        <f t="shared" si="1124"/>
        <v>2.7943099999999998</v>
      </c>
      <c r="JE165" s="2692">
        <f>EMAE!N223</f>
        <v>99.865003048387422</v>
      </c>
      <c r="JF165" s="2668">
        <f>EMAE!O223%</f>
        <v>-1.3606819153708649E-3</v>
      </c>
      <c r="JG165" s="2668">
        <f t="shared" si="1304"/>
        <v>4.510755203267891E-2</v>
      </c>
      <c r="JH165" s="2674">
        <f>JE165/JE159-1</f>
        <v>3.2353777841938269E-2</v>
      </c>
      <c r="JI165" s="2692">
        <f>(VLOOKUP(B165,OJF.IGA,4,TRUE)/'OJF (IGA)'!$D$280)*100</f>
        <v>98.625981441827264</v>
      </c>
      <c r="JJ165" s="2668">
        <f t="shared" si="1177"/>
        <v>3.3280890717657385E-3</v>
      </c>
      <c r="JK165" s="2668">
        <f t="shared" si="1305"/>
        <v>4.197825677119349E-2</v>
      </c>
      <c r="JL165" s="3888">
        <f>JI165/JI159-1</f>
        <v>1.4314553129014529E-2</v>
      </c>
      <c r="JM165" s="3555">
        <v>300.39999999999998</v>
      </c>
      <c r="JN165" s="5074">
        <f>ITCRM!B176</f>
        <v>125.29482115533597</v>
      </c>
      <c r="JO165" s="2692"/>
      <c r="JP165" s="2692"/>
      <c r="JQ165" s="2692"/>
      <c r="JR165" s="2692"/>
      <c r="JS165" s="2692"/>
      <c r="JT165" s="2692"/>
      <c r="JU165" s="4936"/>
      <c r="JV165" s="3666"/>
      <c r="JW165" s="3666"/>
      <c r="JX165" s="3666"/>
      <c r="JY165" s="3666"/>
      <c r="JZ165" s="3666"/>
      <c r="KA165" s="3666"/>
      <c r="KB165" s="4940"/>
      <c r="KC165" s="2692"/>
      <c r="KD165" s="2692"/>
      <c r="KE165" s="2692"/>
      <c r="KF165" s="2692"/>
      <c r="KG165" s="2692"/>
      <c r="KH165" s="2692"/>
      <c r="KI165" s="4889"/>
      <c r="KJ165" s="3547">
        <v>25053.285</v>
      </c>
      <c r="KK165" s="3548">
        <v>11681.916999999999</v>
      </c>
      <c r="KL165" s="3548">
        <v>10823.455</v>
      </c>
      <c r="KM165" s="3548">
        <v>858.46199999999999</v>
      </c>
      <c r="KN165" s="3548">
        <v>981.28102799999999</v>
      </c>
      <c r="KO165" s="3548">
        <v>665.86926900000003</v>
      </c>
      <c r="KP165" s="3548">
        <v>315.41175900000002</v>
      </c>
      <c r="KQ165" s="3665">
        <f t="shared" si="1160"/>
        <v>7.3486397823233976E-2</v>
      </c>
      <c r="KR165" s="3666">
        <f t="shared" si="1161"/>
        <v>7.3486397823233976E-2</v>
      </c>
      <c r="KS165" s="3667">
        <f t="shared" si="1162"/>
        <v>0</v>
      </c>
      <c r="KT165" s="3589">
        <v>6.9</v>
      </c>
      <c r="KU165" s="3589">
        <v>29.4</v>
      </c>
      <c r="KV165" s="3615"/>
      <c r="KW165" s="3616"/>
      <c r="KX165" s="3589"/>
      <c r="KY165" s="5098"/>
      <c r="KZ165" s="5086"/>
      <c r="LA165" s="3814"/>
      <c r="LC165" s="4557"/>
      <c r="LD165" s="4558"/>
      <c r="LE165" s="4558">
        <f t="shared" si="1388"/>
        <v>100</v>
      </c>
      <c r="LF165" s="4558"/>
      <c r="LG165" s="4558"/>
      <c r="LH165" s="4558"/>
      <c r="LI165" s="4558"/>
      <c r="LJ165" s="4558"/>
      <c r="LK165" s="4559"/>
      <c r="LO165" s="2811">
        <f>B153</f>
        <v>40359</v>
      </c>
      <c r="LP165" s="2812">
        <f>CJ153</f>
        <v>0.22511666974327738</v>
      </c>
      <c r="LQ165" s="2812">
        <f>CJ177</f>
        <v>0.24038857812340519</v>
      </c>
      <c r="LR165" s="2742"/>
      <c r="LS165" s="2825"/>
      <c r="LT165" s="3651">
        <v>16969</v>
      </c>
      <c r="LU165" s="2742">
        <f>JE165/LT165*10000</f>
        <v>58.851436766095475</v>
      </c>
      <c r="LV165" s="2742"/>
    </row>
    <row r="166" spans="2:334">
      <c r="B166" s="2510">
        <v>40755</v>
      </c>
      <c r="C166" s="4893"/>
      <c r="D166" s="4894" t="s">
        <v>3545</v>
      </c>
      <c r="E166" s="2623">
        <f>VLOOKUP(B166,Tabla.BCRA,BCRA!$W$1,TRUE)</f>
        <v>51923055.75669805</v>
      </c>
      <c r="F166" s="2623">
        <f>VLOOKUP(B166,Tabla.BCRA,BCRA!$Y$1,TRUE)</f>
        <v>44162034.27468019</v>
      </c>
      <c r="G166" s="2623">
        <f>VLOOKUP(B166,Tabla.BCRA,BCRA!$AG$1,TRUE)</f>
        <v>43452819.213130586</v>
      </c>
      <c r="H166" s="2625">
        <f t="shared" si="1173"/>
        <v>227986.43050003797</v>
      </c>
      <c r="I166" s="2625">
        <f t="shared" si="1163"/>
        <v>640422.74463883042</v>
      </c>
      <c r="J166" s="2625">
        <f t="shared" si="1164"/>
        <v>642525.61060078442</v>
      </c>
      <c r="K166" s="2702">
        <f>RESERVAS!F111*1000</f>
        <v>11174.000000000064</v>
      </c>
      <c r="L166" s="2703">
        <f>RESERVAS!G111*1000</f>
        <v>101731.761025386</v>
      </c>
      <c r="M166" s="2703">
        <f>RESERVAS!H111*1000</f>
        <v>527251.93402589031</v>
      </c>
      <c r="N166" s="2703">
        <f>RESERVAS!I111*1000</f>
        <v>-652300</v>
      </c>
      <c r="O166" s="2627">
        <f>RESERVAS!J111*1000</f>
        <v>240128.11223983901</v>
      </c>
      <c r="P166" s="5588">
        <f t="shared" si="1475"/>
        <v>5563889.238207316</v>
      </c>
      <c r="Q166" s="5588">
        <f t="shared" si="1427"/>
        <v>193264.16854573286</v>
      </c>
      <c r="R166" s="5588">
        <f t="shared" si="1428"/>
        <v>6924254.262474386</v>
      </c>
      <c r="S166" s="5588">
        <f t="shared" si="1429"/>
        <v>-3273000</v>
      </c>
      <c r="T166" s="5589">
        <f t="shared" si="1430"/>
        <v>-9675182.0353572313</v>
      </c>
      <c r="U166" s="2628">
        <f>VLOOKUP(B166,Tabla.BCRA,BCRA!$AK$1,TRUE)</f>
        <v>4.1429999999999998</v>
      </c>
      <c r="V166" s="2624">
        <f t="shared" si="1174"/>
        <v>7.723871590634813E-3</v>
      </c>
      <c r="W166" s="2624">
        <f t="shared" si="1175"/>
        <v>7.7839941620043707E-3</v>
      </c>
      <c r="X166" s="2624">
        <f t="shared" si="1300"/>
        <v>4.9118995896693225E-2</v>
      </c>
      <c r="Y166" s="2624">
        <f>U166/U159-1</f>
        <v>4.205442929724823E-2</v>
      </c>
      <c r="Z166" s="3132">
        <f t="shared" si="1306"/>
        <v>4.34</v>
      </c>
      <c r="AA166" s="2624">
        <f t="shared" si="1311"/>
        <v>1.5798712697483897E-2</v>
      </c>
      <c r="AB166" s="2624">
        <f>Z166/Z159-1</f>
        <v>5.6603773584905648E-2</v>
      </c>
      <c r="AC166" s="3138">
        <f t="shared" si="1312"/>
        <v>4.7550084479845545E-2</v>
      </c>
      <c r="AD166" s="5227">
        <f t="shared" si="1165"/>
        <v>6.5223569870089726</v>
      </c>
      <c r="AE166" s="5227">
        <f t="shared" si="1166"/>
        <v>6.417611952321062</v>
      </c>
      <c r="AF166" s="5227">
        <f t="shared" si="1167"/>
        <v>4.2577362838656372</v>
      </c>
      <c r="AG166" s="5227">
        <f t="shared" si="1168"/>
        <v>4.1893596624029117</v>
      </c>
      <c r="AH166" s="3930">
        <f>BM!E114*1000</f>
        <v>50000</v>
      </c>
      <c r="AI166" s="2629">
        <f>BM!F114*1000</f>
        <v>1350000</v>
      </c>
      <c r="AJ166" s="3055">
        <f t="shared" si="1139"/>
        <v>1400000</v>
      </c>
      <c r="AK166" s="3046">
        <f>BM!H114*1000</f>
        <v>1847864.9892953068</v>
      </c>
      <c r="AL166" s="3055">
        <f t="shared" si="1140"/>
        <v>3247864.9892953066</v>
      </c>
      <c r="AM166" s="3687">
        <f t="shared" si="1476"/>
        <v>50000</v>
      </c>
      <c r="AN166" s="3245">
        <f t="shared" si="1431"/>
        <v>4850000</v>
      </c>
      <c r="AO166" s="3055">
        <f t="shared" si="1432"/>
        <v>4900000</v>
      </c>
      <c r="AP166" s="3245">
        <f t="shared" si="1433"/>
        <v>23541073.852376264</v>
      </c>
      <c r="AQ166" s="3055">
        <f t="shared" si="1434"/>
        <v>28441073.852376264</v>
      </c>
      <c r="AR166" s="2631"/>
      <c r="AS166" s="2632"/>
      <c r="AT166" s="2632"/>
      <c r="AU166" s="2632"/>
      <c r="AV166" s="2631"/>
      <c r="AW166" s="5016"/>
      <c r="AX166" s="4997">
        <v>1776525.4720306396</v>
      </c>
      <c r="AY166" s="3951">
        <v>2133123.8096618652</v>
      </c>
      <c r="AZ166" s="2623">
        <f>VLOOKUP(B166,Tabla.BCRA,BCRA!$H$1,TRUE)</f>
        <v>185010645</v>
      </c>
      <c r="BA166" s="2633">
        <f t="shared" si="1301"/>
        <v>4.7130001899611029E-2</v>
      </c>
      <c r="BB166" s="2633">
        <f t="shared" si="1435"/>
        <v>0.37999489222416205</v>
      </c>
      <c r="BC166" s="2633">
        <f>AZ166/AZ159-1</f>
        <v>0.15337551739241007</v>
      </c>
      <c r="BD166" s="2634">
        <f>BM!D114*1000</f>
        <v>41573.02999999973</v>
      </c>
      <c r="BE166" s="2635">
        <f>SUM(BM!E114:H114)*1000</f>
        <v>2887541.2674799999</v>
      </c>
      <c r="BF166" s="2635">
        <f>SUM(BM!I114:L114)*1000</f>
        <v>-603128.87129300251</v>
      </c>
      <c r="BG166" s="2635">
        <f>SUM(BM!M115:N115)*1000</f>
        <v>4833000</v>
      </c>
      <c r="BH166" s="2636">
        <f t="shared" si="1141"/>
        <v>1168110.5738130026</v>
      </c>
      <c r="BI166" s="3082">
        <f t="shared" si="1477"/>
        <v>22485978.170000002</v>
      </c>
      <c r="BJ166" s="3082">
        <f t="shared" si="1436"/>
        <v>6186925.5110799968</v>
      </c>
      <c r="BK166" s="3082">
        <f t="shared" si="1437"/>
        <v>3805542.7942679897</v>
      </c>
      <c r="BL166" s="3082">
        <f t="shared" si="1438"/>
        <v>1014300</v>
      </c>
      <c r="BM166" s="2636">
        <f t="shared" si="1439"/>
        <v>-8890088.4753479883</v>
      </c>
      <c r="BN166" s="3082">
        <f>VLOOKUP(B166,Tabla.BCRA,BCRA!$L$1,TRUE)</f>
        <v>98404154</v>
      </c>
      <c r="BO166" s="5211">
        <v>225587</v>
      </c>
      <c r="BP166" s="3643">
        <f t="shared" si="1152"/>
        <v>1.2193190289131741</v>
      </c>
      <c r="BQ166" s="2633">
        <f t="shared" si="1276"/>
        <v>1.0893724569359442E-2</v>
      </c>
      <c r="BR166" s="2633">
        <f t="shared" si="1277"/>
        <v>0.32578135101143668</v>
      </c>
      <c r="BS166" s="2639">
        <f>BO166/BO159-1</f>
        <v>1.8295160110863407E-2</v>
      </c>
      <c r="BT166" s="5211">
        <v>299517</v>
      </c>
      <c r="BU166" s="3643">
        <f t="shared" si="1153"/>
        <v>1.6189176574137125</v>
      </c>
      <c r="BV166" s="2633">
        <f t="shared" si="1278"/>
        <v>1.8107345592984103E-2</v>
      </c>
      <c r="BW166" s="2633">
        <f t="shared" si="1279"/>
        <v>0.35811968912386982</v>
      </c>
      <c r="BX166" s="2639">
        <f>BT166/BT159-1</f>
        <v>6.2267697545751233E-2</v>
      </c>
      <c r="BY166" s="2745"/>
      <c r="BZ166" s="2746"/>
      <c r="CA166" s="2642"/>
      <c r="CB166" s="2643"/>
      <c r="CC166" s="2644">
        <f>IPC!C828*1</f>
        <v>130.72</v>
      </c>
      <c r="CD166" s="2641">
        <f t="shared" si="1302"/>
        <v>7.9420155756033672E-3</v>
      </c>
      <c r="CE166" s="2642">
        <f>CC166/CC159-1</f>
        <v>5.5129550407619687E-2</v>
      </c>
      <c r="CF166" s="2642">
        <f t="shared" si="1303"/>
        <v>9.6644295302013461E-2</v>
      </c>
      <c r="CG166" s="2745">
        <f t="shared" si="1280"/>
        <v>223.68023459625536</v>
      </c>
      <c r="CH166" s="2746">
        <v>1.66E-2</v>
      </c>
      <c r="CI166" s="2642">
        <f>CG166/CG159-1</f>
        <v>0.12798407449400639</v>
      </c>
      <c r="CJ166" s="2642">
        <f t="shared" si="1281"/>
        <v>0.22350779532302401</v>
      </c>
      <c r="CK166" s="3276">
        <f t="shared" si="1176"/>
        <v>0.2555706137792102</v>
      </c>
      <c r="CL166" s="5773">
        <f t="shared" si="1261"/>
        <v>3.4361510679993534</v>
      </c>
      <c r="CM166" s="2642" t="str">
        <f t="shared" si="1262"/>
        <v>3Y, 5M</v>
      </c>
      <c r="CN166" s="5773"/>
      <c r="CO166" s="3063">
        <f t="shared" si="1154"/>
        <v>231.07177951714996</v>
      </c>
      <c r="CP166" s="2630">
        <f t="shared" si="1155"/>
        <v>235.21969607727647</v>
      </c>
      <c r="CQ166" s="3076">
        <f t="shared" si="1156"/>
        <v>250.88663183957016</v>
      </c>
      <c r="CR166" s="2630"/>
      <c r="CS166" s="2630"/>
      <c r="CT166" s="2630"/>
      <c r="CU166" s="3862"/>
      <c r="CV166" s="3063"/>
      <c r="CW166" s="3076"/>
      <c r="CX166" s="3292">
        <f t="shared" si="1282"/>
        <v>4890.7950029510139</v>
      </c>
      <c r="CY166" s="2633">
        <f t="shared" si="1283"/>
        <v>2.7530114709588935E-3</v>
      </c>
      <c r="CZ166" s="3063">
        <f t="shared" si="1284"/>
        <v>54715.126938845438</v>
      </c>
      <c r="DA166" s="5034">
        <f t="shared" si="1285"/>
        <v>3.0798954363600462E-2</v>
      </c>
      <c r="DB166" s="2629">
        <f>DEPOSITOS!B110</f>
        <v>97658</v>
      </c>
      <c r="DC166" s="2629">
        <f>DEPOSITOS!C110</f>
        <v>73877</v>
      </c>
      <c r="DD166" s="2629">
        <f>DEPOSITOS!D110</f>
        <v>178369</v>
      </c>
      <c r="DE166" s="2629">
        <f>DEPOSITOS!E110</f>
        <v>9</v>
      </c>
      <c r="DF166" s="2629">
        <f>DEPOSITOS!F110</f>
        <v>14453</v>
      </c>
      <c r="DG166" s="2629">
        <f>DEPOSITOS!G110</f>
        <v>0</v>
      </c>
      <c r="DH166" s="3041">
        <f>DEPOSITOS!H110</f>
        <v>364366</v>
      </c>
      <c r="DI166" s="2629">
        <f>DEPOSITOS!I110</f>
        <v>0</v>
      </c>
      <c r="DJ166" s="4900">
        <f>DEPOSITOS!J110</f>
        <v>364366</v>
      </c>
      <c r="DK166" s="3046">
        <f>DEPOSITOS!K110</f>
        <v>69393</v>
      </c>
      <c r="DL166" s="3046">
        <f>DEPOSITOS!L110</f>
        <v>68247</v>
      </c>
      <c r="DM166" s="3046">
        <f>DEPOSITOS!M110</f>
        <v>97577</v>
      </c>
      <c r="DN166" s="3046">
        <f>DEPOSITOS!N110</f>
        <v>9</v>
      </c>
      <c r="DO166" s="3046">
        <f>DEPOSITOS!O110</f>
        <v>9253</v>
      </c>
      <c r="DP166" s="3046">
        <f>DEPOSITOS!P110</f>
        <v>0</v>
      </c>
      <c r="DQ166" s="3041">
        <f>DEPOSITOS!Q110</f>
        <v>244479</v>
      </c>
      <c r="DR166" s="3046">
        <f>DEPOSITOS!R110</f>
        <v>0</v>
      </c>
      <c r="DS166" s="4904">
        <f>DEPOSITOS!S110</f>
        <v>244479</v>
      </c>
      <c r="DT166" s="2646">
        <f t="shared" si="1142"/>
        <v>28265</v>
      </c>
      <c r="DU166" s="2630">
        <f t="shared" si="1143"/>
        <v>5630</v>
      </c>
      <c r="DV166" s="2630">
        <f t="shared" si="1144"/>
        <v>80792</v>
      </c>
      <c r="DW166" s="2630">
        <f t="shared" si="1145"/>
        <v>0</v>
      </c>
      <c r="DX166" s="2630">
        <f t="shared" si="1146"/>
        <v>5200</v>
      </c>
      <c r="DY166" s="2630">
        <f t="shared" si="1147"/>
        <v>0</v>
      </c>
      <c r="DZ166" s="2630">
        <f t="shared" si="1148"/>
        <v>119887</v>
      </c>
      <c r="EA166" s="2630">
        <f t="shared" si="1149"/>
        <v>0</v>
      </c>
      <c r="EB166" s="4904">
        <f t="shared" si="1150"/>
        <v>119887</v>
      </c>
      <c r="EC166" s="3046">
        <f>DEPOSITOS!Z110</f>
        <v>15686</v>
      </c>
      <c r="ED166" s="3046">
        <f>DEPOSITOS!AA110</f>
        <v>13447</v>
      </c>
      <c r="EE166" s="3969">
        <f t="shared" si="1151"/>
        <v>2239</v>
      </c>
      <c r="EF166" s="2629">
        <f>PRESTAMOS!B110</f>
        <v>27633</v>
      </c>
      <c r="EG166" s="2629">
        <f>PRESTAMOS!C110</f>
        <v>44270</v>
      </c>
      <c r="EH166" s="2629">
        <f>PRESTAMOS!D110</f>
        <v>22860</v>
      </c>
      <c r="EI166" s="2629">
        <f>PRESTAMOS!E110</f>
        <v>13479</v>
      </c>
      <c r="EJ166" s="2629">
        <f>PRESTAMOS!F110</f>
        <v>49470</v>
      </c>
      <c r="EK166" s="2629">
        <f>PRESTAMOS!G110</f>
        <v>33098</v>
      </c>
      <c r="EL166" s="2629">
        <f>PRESTAMOS!H110</f>
        <v>15820</v>
      </c>
      <c r="EM166" s="2704">
        <f>PRESTAMOS!I110</f>
        <v>206630</v>
      </c>
      <c r="EN166" s="2629">
        <f>PRESTAMOS!J110</f>
        <v>102</v>
      </c>
      <c r="EO166" s="2629">
        <f>PRESTAMOS!K110</f>
        <v>7852</v>
      </c>
      <c r="EP166" s="2629">
        <f>PRESTAMOS!L110</f>
        <v>204</v>
      </c>
      <c r="EQ166" s="2629">
        <f>PRESTAMOS!M110</f>
        <v>38</v>
      </c>
      <c r="ER166" s="2629">
        <f>PRESTAMOS!N110</f>
        <v>0</v>
      </c>
      <c r="ES166" s="2629">
        <f>PRESTAMOS!O110</f>
        <v>182</v>
      </c>
      <c r="ET166" s="2629">
        <f>PRESTAMOS!P110</f>
        <v>786</v>
      </c>
      <c r="EU166" s="2705">
        <f>PRESTAMOS!Q110</f>
        <v>9164</v>
      </c>
      <c r="EV166" s="2638">
        <f t="shared" si="1129"/>
        <v>9.9387315638378801</v>
      </c>
      <c r="EW166" s="2638">
        <f t="shared" si="1130"/>
        <v>9.2200000000000006</v>
      </c>
      <c r="EX166" s="2638">
        <f t="shared" si="1131"/>
        <v>0</v>
      </c>
      <c r="EY166" s="2706">
        <f t="shared" si="1132"/>
        <v>10.27</v>
      </c>
      <c r="EZ166" s="2638">
        <f t="shared" si="1133"/>
        <v>0.20376246462832009</v>
      </c>
      <c r="FA166" s="2707">
        <f t="shared" si="1134"/>
        <v>0.26</v>
      </c>
      <c r="FB166" s="2708">
        <f t="shared" si="1135"/>
        <v>0.14000000000000001</v>
      </c>
      <c r="FC166" s="2709">
        <f t="shared" si="1136"/>
        <v>10.125</v>
      </c>
      <c r="FD166" s="2638">
        <f t="shared" si="1137"/>
        <v>0</v>
      </c>
      <c r="FE166" s="5051">
        <f t="shared" si="1138"/>
        <v>0</v>
      </c>
      <c r="FF166" s="2623">
        <v>22087.7</v>
      </c>
      <c r="FG166" s="2623">
        <v>14170.1</v>
      </c>
      <c r="FH166" s="2623">
        <v>824</v>
      </c>
      <c r="FI166" s="2623">
        <v>1935.5</v>
      </c>
      <c r="FJ166" s="2623">
        <v>6.6</v>
      </c>
      <c r="FK166" s="2630">
        <f t="shared" si="1157"/>
        <v>311.79999999999563</v>
      </c>
      <c r="FL166" s="2650">
        <v>39335.699999999997</v>
      </c>
      <c r="FM166" s="2623">
        <v>8334.9</v>
      </c>
      <c r="FN166" s="2623">
        <v>11271.3</v>
      </c>
      <c r="FO166" s="2623">
        <v>11992.6</v>
      </c>
      <c r="FP166" s="2623">
        <v>286.60000000000002</v>
      </c>
      <c r="FQ166" s="2623">
        <v>6074</v>
      </c>
      <c r="FR166" s="3245">
        <f t="shared" si="1158"/>
        <v>988.60000000000582</v>
      </c>
      <c r="FS166" s="2652">
        <v>38948</v>
      </c>
      <c r="FT166" s="4908">
        <f t="shared" si="1169"/>
        <v>387.69999999999709</v>
      </c>
      <c r="FU166" s="2623">
        <v>583.70000000000005</v>
      </c>
      <c r="FV166" s="2623">
        <f t="shared" si="1159"/>
        <v>1935.5</v>
      </c>
      <c r="FW166" s="4908">
        <f t="shared" si="1170"/>
        <v>-2131.5000000000027</v>
      </c>
      <c r="FX166" s="2799"/>
      <c r="FY166" s="4908">
        <f t="shared" si="1171"/>
        <v>-2131.5000000000027</v>
      </c>
      <c r="FZ166" s="3245">
        <f t="shared" si="1478"/>
        <v>146381.20000000001</v>
      </c>
      <c r="GA166" s="3245">
        <f t="shared" si="1440"/>
        <v>76536.800000000003</v>
      </c>
      <c r="GB166" s="3245">
        <f t="shared" si="1441"/>
        <v>5648.2</v>
      </c>
      <c r="GC166" s="3245">
        <f t="shared" si="1442"/>
        <v>9821.9</v>
      </c>
      <c r="GD166" s="3245">
        <f t="shared" si="1443"/>
        <v>37.5</v>
      </c>
      <c r="GE166" s="3245">
        <f t="shared" si="1444"/>
        <v>1797.9000000000015</v>
      </c>
      <c r="GF166" s="3472">
        <f t="shared" si="1445"/>
        <v>240223.5</v>
      </c>
      <c r="GG166" s="3245">
        <f t="shared" si="1446"/>
        <v>43724.299999999996</v>
      </c>
      <c r="GH166" s="3245">
        <f t="shared" si="1447"/>
        <v>78669.100000000006</v>
      </c>
      <c r="GI166" s="3245">
        <f t="shared" si="1448"/>
        <v>71414.900000000009</v>
      </c>
      <c r="GJ166" s="3245">
        <f t="shared" si="1449"/>
        <v>1440.6999999999998</v>
      </c>
      <c r="GK166" s="3245">
        <f t="shared" si="1450"/>
        <v>28694.799999999999</v>
      </c>
      <c r="GL166" s="3245">
        <f t="shared" si="1451"/>
        <v>4999.3000000000065</v>
      </c>
      <c r="GM166" s="3055">
        <f t="shared" si="1452"/>
        <v>228943.1</v>
      </c>
      <c r="GN166" s="4908">
        <f t="shared" si="1453"/>
        <v>11280.399999999991</v>
      </c>
      <c r="GO166" s="3245">
        <f t="shared" si="1454"/>
        <v>13646.2</v>
      </c>
      <c r="GP166" s="3245">
        <f t="shared" si="1455"/>
        <v>9821.9</v>
      </c>
      <c r="GQ166" s="4908">
        <f t="shared" si="1456"/>
        <v>-12187.700000000008</v>
      </c>
      <c r="GR166" s="2651"/>
      <c r="GS166" s="5062">
        <f t="shared" si="1457"/>
        <v>-12187.700000000008</v>
      </c>
      <c r="GT166" s="2623">
        <v>8672.7313938499992</v>
      </c>
      <c r="GU166" s="2623">
        <v>13214.1582409</v>
      </c>
      <c r="GV166" s="2623">
        <v>3292.8121696100002</v>
      </c>
      <c r="GW166" s="2630">
        <f t="shared" si="1458"/>
        <v>2777.4200074300024</v>
      </c>
      <c r="GX166" s="2652">
        <v>27957.121811789999</v>
      </c>
      <c r="GY166" s="2648">
        <v>5492.10799916</v>
      </c>
      <c r="GZ166" s="2623">
        <v>8114.3608781399998</v>
      </c>
      <c r="HA166" s="2630">
        <f t="shared" si="1459"/>
        <v>658.31248577999941</v>
      </c>
      <c r="HB166" s="2650">
        <v>14264.781363079999</v>
      </c>
      <c r="HC166" s="2623">
        <v>1117.6503228399999</v>
      </c>
      <c r="HD166" s="2623">
        <v>4480.1517553499998</v>
      </c>
      <c r="HE166" s="2630">
        <f t="shared" si="1460"/>
        <v>25.08414533999985</v>
      </c>
      <c r="HF166" s="2652">
        <v>5622.8862235299994</v>
      </c>
      <c r="HG166" s="4914">
        <f t="shared" si="1172"/>
        <v>47844.789398399997</v>
      </c>
      <c r="HH166" s="2623">
        <f t="shared" si="1461"/>
        <v>62715.900049930002</v>
      </c>
      <c r="HI166" s="2623">
        <f t="shared" si="1462"/>
        <v>84370.341283429996</v>
      </c>
      <c r="HJ166" s="2623">
        <f t="shared" si="1463"/>
        <v>19825.995893489999</v>
      </c>
      <c r="HK166" s="2630">
        <f t="shared" si="1464"/>
        <v>20891.183161500001</v>
      </c>
      <c r="HL166" s="2652">
        <f t="shared" si="1465"/>
        <v>187803.42038835003</v>
      </c>
      <c r="HM166" s="2648">
        <f t="shared" si="1466"/>
        <v>29073.651503159999</v>
      </c>
      <c r="HN166" s="2623">
        <f t="shared" si="1467"/>
        <v>43142.402391070005</v>
      </c>
      <c r="HO166" s="2630">
        <f t="shared" si="1468"/>
        <v>4665.4828906499988</v>
      </c>
      <c r="HP166" s="2650">
        <f t="shared" si="1469"/>
        <v>76881.536784879994</v>
      </c>
      <c r="HQ166" s="2623">
        <f t="shared" si="1470"/>
        <v>7628.1790613900002</v>
      </c>
      <c r="HR166" s="2623">
        <f t="shared" si="1471"/>
        <v>29406.135100170002</v>
      </c>
      <c r="HS166" s="2630">
        <f t="shared" si="1472"/>
        <v>163.84637140999939</v>
      </c>
      <c r="HT166" s="2652">
        <f t="shared" si="1473"/>
        <v>37198.160532969996</v>
      </c>
      <c r="HU166" s="4914">
        <f t="shared" si="1474"/>
        <v>301883.11770619999</v>
      </c>
      <c r="HV166" s="2653">
        <f t="shared" si="1286"/>
        <v>0.38713924425415902</v>
      </c>
      <c r="HW166" s="2653">
        <f t="shared" si="1287"/>
        <v>0.30114814657159616</v>
      </c>
      <c r="HX166" s="2653">
        <f t="shared" si="1288"/>
        <v>0.35155453856335916</v>
      </c>
      <c r="HY166" s="2633">
        <f t="shared" si="1289"/>
        <v>0.162278101082723</v>
      </c>
      <c r="HZ166" s="2654">
        <f t="shared" si="1290"/>
        <v>0.31662309281448353</v>
      </c>
      <c r="IA166" s="2655">
        <f t="shared" si="1291"/>
        <v>0.35655495678962024</v>
      </c>
      <c r="IB166" s="2653">
        <f t="shared" si="1292"/>
        <v>0.37604437573434057</v>
      </c>
      <c r="IC166" s="2633">
        <f t="shared" si="1293"/>
        <v>1.417073277627745E-2</v>
      </c>
      <c r="ID166" s="2656">
        <f t="shared" si="1294"/>
        <v>0.34642525133849467</v>
      </c>
      <c r="IE166" s="2653">
        <f t="shared" si="1295"/>
        <v>7.1835027233311255E-2</v>
      </c>
      <c r="IF166" s="2653">
        <f t="shared" si="1296"/>
        <v>-2.1189648696073871E-4</v>
      </c>
      <c r="IG166" s="2633">
        <f t="shared" si="1297"/>
        <v>0.12427682642202309</v>
      </c>
      <c r="IH166" s="2654">
        <f t="shared" si="1298"/>
        <v>1.3834596846105995E-2</v>
      </c>
      <c r="II166" s="4924">
        <f t="shared" si="1299"/>
        <v>0.28013924647526789</v>
      </c>
      <c r="IJ166" s="2964">
        <f t="shared" si="1263"/>
        <v>4.8788905854788248E-2</v>
      </c>
      <c r="IK166" s="2964">
        <f t="shared" si="1264"/>
        <v>7.4336941049819277E-2</v>
      </c>
      <c r="IL166" s="2964">
        <f t="shared" si="1265"/>
        <v>1.8523887763262824E-2</v>
      </c>
      <c r="IM166" s="2964">
        <f t="shared" si="1266"/>
        <v>1.5624522092059542E-2</v>
      </c>
      <c r="IN166" s="5423">
        <f t="shared" si="1267"/>
        <v>0.15727425675992987</v>
      </c>
      <c r="IO166" s="3890">
        <f t="shared" si="1268"/>
        <v>3.0896141935787148E-2</v>
      </c>
      <c r="IP166" s="2964">
        <f t="shared" si="1269"/>
        <v>4.5647763199040514E-2</v>
      </c>
      <c r="IQ166" s="2964">
        <f t="shared" si="1270"/>
        <v>3.7033714562551487E-3</v>
      </c>
      <c r="IR166" s="5424">
        <f t="shared" si="1271"/>
        <v>8.0247276591082814E-2</v>
      </c>
      <c r="IS166" s="2964">
        <f t="shared" si="1272"/>
        <v>6.2874005781248989E-3</v>
      </c>
      <c r="IT166" s="2964">
        <f t="shared" si="1273"/>
        <v>2.5203328949163113E-2</v>
      </c>
      <c r="IU166" s="2964">
        <f t="shared" si="1274"/>
        <v>1.4111217676001335E-4</v>
      </c>
      <c r="IV166" s="5423">
        <f t="shared" si="1275"/>
        <v>3.1631841704048022E-2</v>
      </c>
      <c r="IW166" s="3979"/>
      <c r="IX166" s="3107"/>
      <c r="IY166" s="4932"/>
      <c r="IZ166" s="3649">
        <f t="shared" si="1393"/>
        <v>3.1426500000000002</v>
      </c>
      <c r="JA166" s="3649">
        <f t="shared" si="1394"/>
        <v>3.0141800000000001</v>
      </c>
      <c r="JB166" s="3649">
        <f t="shared" si="1395"/>
        <v>5.9206700000000003</v>
      </c>
      <c r="JC166" s="5125">
        <f t="shared" si="1123"/>
        <v>2.7780200000000002</v>
      </c>
      <c r="JD166" s="5124">
        <f t="shared" si="1124"/>
        <v>2.9064900000000002</v>
      </c>
      <c r="JE166" s="2657">
        <f>EMAE!N224</f>
        <v>99.911816419710718</v>
      </c>
      <c r="JF166" s="2633">
        <f>EMAE!O224%</f>
        <v>4.6876653376370925E-4</v>
      </c>
      <c r="JG166" s="2633">
        <f t="shared" si="1304"/>
        <v>5.4452338490743823E-2</v>
      </c>
      <c r="JH166" s="2639">
        <f>JE166/JE159-1</f>
        <v>3.2837710743995219E-2</v>
      </c>
      <c r="JI166" s="2657">
        <f>(VLOOKUP(B166,OJF.IGA,4,TRUE)/'OJF (IGA)'!$D$280)*100</f>
        <v>99.684748988817503</v>
      </c>
      <c r="JJ166" s="2633">
        <f t="shared" si="1177"/>
        <v>1.0735178819130331E-2</v>
      </c>
      <c r="JK166" s="2633">
        <f t="shared" si="1305"/>
        <v>6.1771414090217691E-2</v>
      </c>
      <c r="JL166" s="3887">
        <f>JI166/JI159-1</f>
        <v>2.5203401235700751E-2</v>
      </c>
      <c r="JM166" s="3554">
        <v>299.8</v>
      </c>
      <c r="JN166" s="5073">
        <f>ITCRM!B177</f>
        <v>125.5730253501015</v>
      </c>
      <c r="JO166" s="2657"/>
      <c r="JP166" s="2657"/>
      <c r="JQ166" s="2657"/>
      <c r="JR166" s="2657"/>
      <c r="JS166" s="2657"/>
      <c r="JT166" s="2657"/>
      <c r="JU166" s="4935"/>
      <c r="JV166" s="3663"/>
      <c r="JW166" s="3663"/>
      <c r="JX166" s="3663"/>
      <c r="JY166" s="3663"/>
      <c r="JZ166" s="3663"/>
      <c r="KA166" s="3663"/>
      <c r="KB166" s="4939"/>
      <c r="KC166" s="2657"/>
      <c r="KD166" s="2657"/>
      <c r="KE166" s="2657"/>
      <c r="KF166" s="2657"/>
      <c r="KG166" s="2657"/>
      <c r="KH166" s="2657"/>
      <c r="KI166" s="4888"/>
      <c r="KJ166" s="3657"/>
      <c r="KK166" s="3658"/>
      <c r="KL166" s="3658"/>
      <c r="KM166" s="3658"/>
      <c r="KN166" s="3658"/>
      <c r="KO166" s="3658"/>
      <c r="KP166" s="3658"/>
      <c r="KQ166" s="3662"/>
      <c r="KR166" s="3663"/>
      <c r="KS166" s="3664"/>
      <c r="KT166" s="3590"/>
      <c r="KU166" s="3590"/>
      <c r="KV166" s="3617"/>
      <c r="KW166" s="3618"/>
      <c r="KX166" s="3590"/>
      <c r="KY166" s="5099"/>
      <c r="KZ166" s="5085"/>
      <c r="LA166" s="3813"/>
      <c r="LC166" s="4554"/>
      <c r="LD166" s="4555"/>
      <c r="LE166" s="4555">
        <f t="shared" si="1388"/>
        <v>100</v>
      </c>
      <c r="LF166" s="4555"/>
      <c r="LG166" s="4555"/>
      <c r="LH166" s="4555"/>
      <c r="LI166" s="4555"/>
      <c r="LJ166" s="4555"/>
      <c r="LK166" s="4556"/>
      <c r="LO166" s="2811">
        <f>B154</f>
        <v>40390</v>
      </c>
      <c r="LP166" s="2812">
        <f>CJ154</f>
        <v>0.23359079690553308</v>
      </c>
      <c r="LQ166" s="2812">
        <f>CJ178</f>
        <v>0.24209676621053178</v>
      </c>
      <c r="LR166" s="2742"/>
      <c r="LS166" s="2825"/>
      <c r="LU166" s="2742"/>
      <c r="LV166" s="2742"/>
    </row>
    <row r="167" spans="2:334">
      <c r="B167" s="2471">
        <v>40786</v>
      </c>
      <c r="C167" s="4891"/>
      <c r="D167" s="4892" t="s">
        <v>3547</v>
      </c>
      <c r="E167" s="2586">
        <f>VLOOKUP(B167,Tabla.BCRA,BCRA!$W$1,TRUE)</f>
        <v>49989742.350279801</v>
      </c>
      <c r="F167" s="2586">
        <f>VLOOKUP(B167,Tabla.BCRA,BCRA!$Y$1,TRUE)</f>
        <v>42205139.897606865</v>
      </c>
      <c r="G167" s="2586">
        <f>VLOOKUP(B167,Tabla.BCRA,BCRA!$AG$1,TRUE)</f>
        <v>41496388.61769259</v>
      </c>
      <c r="H167" s="2588">
        <f t="shared" si="1173"/>
        <v>-1933313.406418249</v>
      </c>
      <c r="I167" s="2588">
        <f t="shared" si="1163"/>
        <v>-1956894.3770733252</v>
      </c>
      <c r="J167" s="2588">
        <f t="shared" si="1164"/>
        <v>-1956430.5954379961</v>
      </c>
      <c r="K167" s="2694">
        <f>RESERVAS!F112*1000</f>
        <v>-1175660</v>
      </c>
      <c r="L167" s="2695">
        <f>RESERVAS!G112*1000</f>
        <v>14650.52652896369</v>
      </c>
      <c r="M167" s="2695">
        <f>RESERVAS!H112*1000</f>
        <v>-1087139.2042022781</v>
      </c>
      <c r="N167" s="2695">
        <f>RESERVAS!I112*1000</f>
        <v>-176050.49677999891</v>
      </c>
      <c r="O167" s="2590">
        <f>RESERVAS!J112*1000</f>
        <v>490885.74377498176</v>
      </c>
      <c r="P167" s="407">
        <f t="shared" si="1475"/>
        <v>4388229.238207316</v>
      </c>
      <c r="Q167" s="407">
        <f t="shared" si="1427"/>
        <v>207914.69507469656</v>
      </c>
      <c r="R167" s="407">
        <f t="shared" si="1428"/>
        <v>5837115.0582721084</v>
      </c>
      <c r="S167" s="407">
        <f t="shared" si="1429"/>
        <v>-3449050.4967799988</v>
      </c>
      <c r="T167" s="5587">
        <f t="shared" si="1430"/>
        <v>-9184296.2915822491</v>
      </c>
      <c r="U167" s="2591">
        <f>VLOOKUP(B167,Tabla.BCRA,BCRA!$AK$1,TRUE)</f>
        <v>4.1994999999999996</v>
      </c>
      <c r="V167" s="2587">
        <f t="shared" si="1174"/>
        <v>1.3453982616978159E-2</v>
      </c>
      <c r="W167" s="2587">
        <f t="shared" si="1175"/>
        <v>1.3637460777214505E-2</v>
      </c>
      <c r="X167" s="2587">
        <f t="shared" si="1300"/>
        <v>5.9483271818073488E-2</v>
      </c>
      <c r="Y167" s="2587">
        <f>U167/U159-1</f>
        <v>5.6265405704512217E-2</v>
      </c>
      <c r="Z167" s="3131">
        <f t="shared" si="1306"/>
        <v>4.43</v>
      </c>
      <c r="AA167" s="2587">
        <f t="shared" si="1311"/>
        <v>2.0737327188940169E-2</v>
      </c>
      <c r="AB167" s="2587">
        <f>Z167/Z159-1</f>
        <v>7.8514911746804472E-2</v>
      </c>
      <c r="AC167" s="3137">
        <f t="shared" si="1312"/>
        <v>5.488748660554843E-2</v>
      </c>
      <c r="AD167" s="5226">
        <f t="shared" si="1165"/>
        <v>6.8876496370129816</v>
      </c>
      <c r="AE167" s="5226">
        <f t="shared" si="1166"/>
        <v>6.7719852769924422</v>
      </c>
      <c r="AF167" s="5226">
        <f t="shared" si="1167"/>
        <v>4.4780863634184076</v>
      </c>
      <c r="AG167" s="5226">
        <f t="shared" si="1168"/>
        <v>4.4028858203248538</v>
      </c>
      <c r="AH167" s="3929">
        <f>BM!E115*1000</f>
        <v>0</v>
      </c>
      <c r="AI167" s="2592">
        <f>BM!F115*1000</f>
        <v>400000</v>
      </c>
      <c r="AJ167" s="3054">
        <f t="shared" si="1139"/>
        <v>400000</v>
      </c>
      <c r="AK167" s="3045">
        <f>BM!H115*1000</f>
        <v>-5456035.6824306278</v>
      </c>
      <c r="AL167" s="3054">
        <f t="shared" si="1140"/>
        <v>-5056035.6824306278</v>
      </c>
      <c r="AM167" s="3686">
        <f t="shared" si="1476"/>
        <v>50000</v>
      </c>
      <c r="AN167" s="3244">
        <f t="shared" si="1431"/>
        <v>5250000</v>
      </c>
      <c r="AO167" s="3054">
        <f t="shared" si="1432"/>
        <v>5300000</v>
      </c>
      <c r="AP167" s="3244">
        <f t="shared" si="1433"/>
        <v>18085038.169945635</v>
      </c>
      <c r="AQ167" s="3054">
        <f t="shared" si="1434"/>
        <v>23385038.169945635</v>
      </c>
      <c r="AR167" s="2594"/>
      <c r="AS167" s="2595"/>
      <c r="AT167" s="2595"/>
      <c r="AU167" s="2595"/>
      <c r="AV167" s="2594"/>
      <c r="AW167" s="5015"/>
      <c r="AX167" s="4996">
        <v>1807430.8755874634</v>
      </c>
      <c r="AY167" s="3950">
        <v>2170740.7189941406</v>
      </c>
      <c r="AZ167" s="2586">
        <f>VLOOKUP(B167,Tabla.BCRA,BCRA!$H$1,TRUE)</f>
        <v>185824412</v>
      </c>
      <c r="BA167" s="2596">
        <f t="shared" si="1301"/>
        <v>4.398487449195132E-3</v>
      </c>
      <c r="BB167" s="2596">
        <f t="shared" si="1435"/>
        <v>0.36402617376502766</v>
      </c>
      <c r="BC167" s="2596">
        <f>AZ167/AZ159-1</f>
        <v>0.15844862512986957</v>
      </c>
      <c r="BD167" s="2597">
        <f>BM!D115*1000</f>
        <v>-4905027.68</v>
      </c>
      <c r="BE167" s="2598">
        <f>SUM(BM!E115:H115)*1000</f>
        <v>5595757.438930002</v>
      </c>
      <c r="BF167" s="2598">
        <f>SUM(BM!I115:L115)*1000</f>
        <v>-4584764.3975699944</v>
      </c>
      <c r="BG167" s="2598">
        <f>SUM(BM!M116:N116)*1000</f>
        <v>1718300</v>
      </c>
      <c r="BH167" s="2599">
        <f t="shared" si="1141"/>
        <v>2989501.6386399921</v>
      </c>
      <c r="BI167" s="3081">
        <f t="shared" si="1477"/>
        <v>17580950.490000002</v>
      </c>
      <c r="BJ167" s="3081">
        <f t="shared" si="1436"/>
        <v>11782682.950009998</v>
      </c>
      <c r="BK167" s="3081">
        <f t="shared" si="1437"/>
        <v>-779221.60330200475</v>
      </c>
      <c r="BL167" s="3081">
        <f t="shared" si="1438"/>
        <v>2732600</v>
      </c>
      <c r="BM167" s="2599">
        <f t="shared" si="1439"/>
        <v>-5900586.8367079962</v>
      </c>
      <c r="BN167" s="5219">
        <f>VLOOKUP(B167,Tabla.BCRA,BCRA!$L$1,TRUE)</f>
        <v>99988174</v>
      </c>
      <c r="BO167" s="5210">
        <v>231346</v>
      </c>
      <c r="BP167" s="3642">
        <f t="shared" si="1152"/>
        <v>1.2449709783018175</v>
      </c>
      <c r="BQ167" s="2596">
        <f t="shared" si="1276"/>
        <v>2.552895335280847E-2</v>
      </c>
      <c r="BR167" s="2596">
        <f t="shared" si="1277"/>
        <v>0.35619987806593811</v>
      </c>
      <c r="BS167" s="2602">
        <f>BO167/BO159-1</f>
        <v>4.429116975272418E-2</v>
      </c>
      <c r="BT167" s="5210">
        <v>301120</v>
      </c>
      <c r="BU167" s="3642">
        <f t="shared" si="1153"/>
        <v>1.6204544750557317</v>
      </c>
      <c r="BV167" s="2596">
        <f t="shared" si="1278"/>
        <v>5.3519499727894271E-3</v>
      </c>
      <c r="BW167" s="2596">
        <f t="shared" si="1279"/>
        <v>0.35952575522937935</v>
      </c>
      <c r="BX167" s="2602">
        <f>BT167/BT159-1</f>
        <v>6.7952901120726272E-2</v>
      </c>
      <c r="BY167" s="2743"/>
      <c r="BZ167" s="2744"/>
      <c r="CA167" s="2605"/>
      <c r="CB167" s="2606"/>
      <c r="CC167" s="2607">
        <f>IPC!C829*1</f>
        <v>131.81</v>
      </c>
      <c r="CD167" s="2604">
        <f t="shared" si="1302"/>
        <v>8.3384332925335869E-3</v>
      </c>
      <c r="CE167" s="2605">
        <f>CC167/CC159-1</f>
        <v>6.3927677778674585E-2</v>
      </c>
      <c r="CF167" s="2605">
        <f t="shared" si="1303"/>
        <v>9.7684876748834082E-2</v>
      </c>
      <c r="CG167" s="2743">
        <f t="shared" si="1280"/>
        <v>227.81831893628606</v>
      </c>
      <c r="CH167" s="2744">
        <v>1.8499999999999999E-2</v>
      </c>
      <c r="CI167" s="2605">
        <f>CG167/CG159-1</f>
        <v>0.14885177987214537</v>
      </c>
      <c r="CJ167" s="2605">
        <f t="shared" si="1281"/>
        <v>0.22772678772068944</v>
      </c>
      <c r="CK167" s="3275">
        <f t="shared" si="1176"/>
        <v>0.2555706137792102</v>
      </c>
      <c r="CL167" s="5772">
        <f t="shared" si="1261"/>
        <v>3.3784976967761557</v>
      </c>
      <c r="CM167" s="5757" t="str">
        <f t="shared" si="1262"/>
        <v>3Y, 5M</v>
      </c>
      <c r="CN167" s="5772"/>
      <c r="CO167" s="3062">
        <f t="shared" si="1154"/>
        <v>232.08814583921935</v>
      </c>
      <c r="CP167" s="2593">
        <f t="shared" si="1155"/>
        <v>236.47858012329684</v>
      </c>
      <c r="CQ167" s="3075">
        <f t="shared" si="1156"/>
        <v>255.52803452860223</v>
      </c>
      <c r="CR167" s="2593"/>
      <c r="CS167" s="2593"/>
      <c r="CT167" s="2593"/>
      <c r="CU167" s="3861"/>
      <c r="CV167" s="3062"/>
      <c r="CW167" s="3075"/>
      <c r="CX167" s="3291">
        <f t="shared" si="1282"/>
        <v>5469.5336278841442</v>
      </c>
      <c r="CY167" s="2596">
        <f t="shared" si="1283"/>
        <v>3.0261370997695276E-3</v>
      </c>
      <c r="CZ167" s="3062">
        <f t="shared" si="1284"/>
        <v>55853.70540441</v>
      </c>
      <c r="DA167" s="5033">
        <f t="shared" si="1285"/>
        <v>3.0902263626682847E-2</v>
      </c>
      <c r="DB167" s="2592">
        <f>DEPOSITOS!B111</f>
        <v>103608</v>
      </c>
      <c r="DC167" s="2592">
        <f>DEPOSITOS!C111</f>
        <v>69689</v>
      </c>
      <c r="DD167" s="2592">
        <f>DEPOSITOS!D111</f>
        <v>185056</v>
      </c>
      <c r="DE167" s="2592">
        <f>DEPOSITOS!E111</f>
        <v>10</v>
      </c>
      <c r="DF167" s="2592">
        <f>DEPOSITOS!F111</f>
        <v>14743</v>
      </c>
      <c r="DG167" s="2592">
        <f>DEPOSITOS!G111</f>
        <v>0</v>
      </c>
      <c r="DH167" s="3040">
        <f>DEPOSITOS!H111</f>
        <v>373106</v>
      </c>
      <c r="DI167" s="2592">
        <f>DEPOSITOS!I111</f>
        <v>0</v>
      </c>
      <c r="DJ167" s="4899">
        <f>DEPOSITOS!J111</f>
        <v>373106</v>
      </c>
      <c r="DK167" s="3045">
        <f>DEPOSITOS!K111</f>
        <v>71921</v>
      </c>
      <c r="DL167" s="3045">
        <f>DEPOSITOS!L111</f>
        <v>65588</v>
      </c>
      <c r="DM167" s="3045">
        <f>DEPOSITOS!M111</f>
        <v>99702</v>
      </c>
      <c r="DN167" s="3045">
        <f>DEPOSITOS!N111</f>
        <v>10</v>
      </c>
      <c r="DO167" s="3045">
        <f>DEPOSITOS!O111</f>
        <v>9419</v>
      </c>
      <c r="DP167" s="3045">
        <f>DEPOSITOS!P111</f>
        <v>0</v>
      </c>
      <c r="DQ167" s="3040">
        <f>DEPOSITOS!Q111</f>
        <v>246640</v>
      </c>
      <c r="DR167" s="3045">
        <f>DEPOSITOS!R111</f>
        <v>0</v>
      </c>
      <c r="DS167" s="4903">
        <f>DEPOSITOS!S111</f>
        <v>246640</v>
      </c>
      <c r="DT167" s="2609">
        <f t="shared" si="1142"/>
        <v>31687</v>
      </c>
      <c r="DU167" s="2593">
        <f t="shared" si="1143"/>
        <v>4101</v>
      </c>
      <c r="DV167" s="2593">
        <f t="shared" si="1144"/>
        <v>85354</v>
      </c>
      <c r="DW167" s="2593">
        <f t="shared" si="1145"/>
        <v>0</v>
      </c>
      <c r="DX167" s="2593">
        <f t="shared" si="1146"/>
        <v>5324</v>
      </c>
      <c r="DY167" s="2593">
        <f t="shared" si="1147"/>
        <v>0</v>
      </c>
      <c r="DZ167" s="2593">
        <f t="shared" si="1148"/>
        <v>126466</v>
      </c>
      <c r="EA167" s="2593">
        <f t="shared" si="1149"/>
        <v>0</v>
      </c>
      <c r="EB167" s="4903">
        <f t="shared" si="1150"/>
        <v>126466</v>
      </c>
      <c r="EC167" s="3045">
        <f>DEPOSITOS!Z111</f>
        <v>15678</v>
      </c>
      <c r="ED167" s="3045">
        <f>DEPOSITOS!AA111</f>
        <v>14089</v>
      </c>
      <c r="EE167" s="3968">
        <f t="shared" si="1151"/>
        <v>1589</v>
      </c>
      <c r="EF167" s="2592">
        <f>PRESTAMOS!B111</f>
        <v>27691</v>
      </c>
      <c r="EG167" s="2592">
        <f>PRESTAMOS!C111</f>
        <v>45867</v>
      </c>
      <c r="EH167" s="2592">
        <f>PRESTAMOS!D111</f>
        <v>23657</v>
      </c>
      <c r="EI167" s="2592">
        <f>PRESTAMOS!E111</f>
        <v>14185</v>
      </c>
      <c r="EJ167" s="2592">
        <f>PRESTAMOS!F111</f>
        <v>51693</v>
      </c>
      <c r="EK167" s="2592">
        <f>PRESTAMOS!G111</f>
        <v>34998</v>
      </c>
      <c r="EL167" s="2592">
        <f>PRESTAMOS!H111</f>
        <v>16103</v>
      </c>
      <c r="EM167" s="2696">
        <f>PRESTAMOS!I111</f>
        <v>214194</v>
      </c>
      <c r="EN167" s="2592">
        <f>PRESTAMOS!J111</f>
        <v>104</v>
      </c>
      <c r="EO167" s="2592">
        <f>PRESTAMOS!K111</f>
        <v>8107</v>
      </c>
      <c r="EP167" s="2592">
        <f>PRESTAMOS!L111</f>
        <v>203</v>
      </c>
      <c r="EQ167" s="2592">
        <f>PRESTAMOS!M111</f>
        <v>36</v>
      </c>
      <c r="ER167" s="2592">
        <f>PRESTAMOS!N111</f>
        <v>0</v>
      </c>
      <c r="ES167" s="2592">
        <f>PRESTAMOS!O111</f>
        <v>194</v>
      </c>
      <c r="ET167" s="2592">
        <f>PRESTAMOS!P111</f>
        <v>814</v>
      </c>
      <c r="EU167" s="2697">
        <f>PRESTAMOS!Q111</f>
        <v>9458</v>
      </c>
      <c r="EV167" s="2601">
        <f t="shared" si="1129"/>
        <v>11.238058915590285</v>
      </c>
      <c r="EW167" s="2601">
        <f t="shared" si="1130"/>
        <v>9.7899999999999991</v>
      </c>
      <c r="EX167" s="2601">
        <f t="shared" si="1131"/>
        <v>0</v>
      </c>
      <c r="EY167" s="2698">
        <f t="shared" si="1132"/>
        <v>12.12</v>
      </c>
      <c r="EZ167" s="2601">
        <f t="shared" si="1133"/>
        <v>0.29787292284866473</v>
      </c>
      <c r="FA167" s="2699">
        <f t="shared" si="1134"/>
        <v>0.26</v>
      </c>
      <c r="FB167" s="2700">
        <f t="shared" si="1135"/>
        <v>0.43</v>
      </c>
      <c r="FC167" s="2701">
        <f t="shared" si="1136"/>
        <v>12.125</v>
      </c>
      <c r="FD167" s="2601">
        <f t="shared" si="1137"/>
        <v>0</v>
      </c>
      <c r="FE167" s="5050">
        <f t="shared" si="1138"/>
        <v>0</v>
      </c>
      <c r="FF167" s="2586">
        <v>23546.6</v>
      </c>
      <c r="FG167" s="2586">
        <v>11047</v>
      </c>
      <c r="FH167" s="2586">
        <v>801.2</v>
      </c>
      <c r="FI167" s="2586">
        <v>702.1</v>
      </c>
      <c r="FJ167" s="2586">
        <v>2.5</v>
      </c>
      <c r="FK167" s="2593">
        <f t="shared" si="1157"/>
        <v>267.20000000000437</v>
      </c>
      <c r="FL167" s="2613">
        <v>36366.6</v>
      </c>
      <c r="FM167" s="2586">
        <v>6590.9</v>
      </c>
      <c r="FN167" s="2586">
        <v>10878.5</v>
      </c>
      <c r="FO167" s="2586">
        <v>11238.7</v>
      </c>
      <c r="FP167" s="2586">
        <v>290.3</v>
      </c>
      <c r="FQ167" s="2586">
        <v>5601.7</v>
      </c>
      <c r="FR167" s="3244">
        <f t="shared" si="1158"/>
        <v>1334.5999999999985</v>
      </c>
      <c r="FS167" s="2615">
        <v>35934.699999999997</v>
      </c>
      <c r="FT167" s="4907">
        <f t="shared" si="1169"/>
        <v>431.90000000000146</v>
      </c>
      <c r="FU167" s="2586">
        <v>1445.6</v>
      </c>
      <c r="FV167" s="2586">
        <f t="shared" si="1159"/>
        <v>702.1</v>
      </c>
      <c r="FW167" s="4907">
        <f t="shared" si="1170"/>
        <v>-1715.7999999999984</v>
      </c>
      <c r="FX167" s="2797"/>
      <c r="FY167" s="4907">
        <f t="shared" si="1171"/>
        <v>-1715.7999999999984</v>
      </c>
      <c r="FZ167" s="3244">
        <f t="shared" si="1478"/>
        <v>169927.80000000002</v>
      </c>
      <c r="GA167" s="3244">
        <f t="shared" si="1440"/>
        <v>87583.8</v>
      </c>
      <c r="GB167" s="3244">
        <f t="shared" si="1441"/>
        <v>6449.4</v>
      </c>
      <c r="GC167" s="3244">
        <f t="shared" si="1442"/>
        <v>10524</v>
      </c>
      <c r="GD167" s="3244">
        <f t="shared" si="1443"/>
        <v>40</v>
      </c>
      <c r="GE167" s="3244">
        <f t="shared" si="1444"/>
        <v>2065.1000000000058</v>
      </c>
      <c r="GF167" s="3471">
        <f t="shared" si="1445"/>
        <v>276590.09999999998</v>
      </c>
      <c r="GG167" s="3244">
        <f t="shared" si="1446"/>
        <v>50315.199999999997</v>
      </c>
      <c r="GH167" s="3244">
        <f t="shared" si="1447"/>
        <v>89547.6</v>
      </c>
      <c r="GI167" s="3244">
        <f t="shared" si="1448"/>
        <v>82653.600000000006</v>
      </c>
      <c r="GJ167" s="3244">
        <f t="shared" si="1449"/>
        <v>1730.9999999999998</v>
      </c>
      <c r="GK167" s="3244">
        <f t="shared" si="1450"/>
        <v>34296.5</v>
      </c>
      <c r="GL167" s="3244">
        <f t="shared" si="1451"/>
        <v>6333.9000000000051</v>
      </c>
      <c r="GM167" s="3054">
        <f t="shared" si="1452"/>
        <v>264877.8</v>
      </c>
      <c r="GN167" s="4907">
        <f t="shared" si="1453"/>
        <v>11712.299999999992</v>
      </c>
      <c r="GO167" s="3244">
        <f t="shared" si="1454"/>
        <v>15091.800000000001</v>
      </c>
      <c r="GP167" s="3244">
        <f t="shared" si="1455"/>
        <v>10524</v>
      </c>
      <c r="GQ167" s="4907">
        <f t="shared" si="1456"/>
        <v>-13903.500000000007</v>
      </c>
      <c r="GR167" s="2614"/>
      <c r="GS167" s="5061">
        <f t="shared" si="1457"/>
        <v>-13903.500000000007</v>
      </c>
      <c r="GT167" s="2586">
        <v>9098.5483824599996</v>
      </c>
      <c r="GU167" s="2586">
        <v>13565.314510959999</v>
      </c>
      <c r="GV167" s="2586">
        <v>2915.4919748100001</v>
      </c>
      <c r="GW167" s="2593">
        <f t="shared" si="1458"/>
        <v>3249.8585747200013</v>
      </c>
      <c r="GX167" s="2615">
        <v>28829.21344295</v>
      </c>
      <c r="GY167" s="2616">
        <v>4270.5336954200002</v>
      </c>
      <c r="GZ167" s="2586">
        <v>6150.7529833900007</v>
      </c>
      <c r="HA167" s="2593">
        <f t="shared" si="1459"/>
        <v>643.39540660999955</v>
      </c>
      <c r="HB167" s="2613">
        <v>11064.68208542</v>
      </c>
      <c r="HC167" s="2586">
        <v>1246.9070643800001</v>
      </c>
      <c r="HD167" s="2586">
        <v>5609.3105238799999</v>
      </c>
      <c r="HE167" s="2593">
        <f t="shared" si="1460"/>
        <v>27.177242849999857</v>
      </c>
      <c r="HF167" s="2615">
        <v>6883.3948311100003</v>
      </c>
      <c r="HG167" s="4913">
        <f t="shared" si="1172"/>
        <v>46777.290359480001</v>
      </c>
      <c r="HH167" s="2586">
        <f t="shared" si="1461"/>
        <v>71814.448432389996</v>
      </c>
      <c r="HI167" s="2586">
        <f t="shared" si="1462"/>
        <v>97935.655794389997</v>
      </c>
      <c r="HJ167" s="2586">
        <f t="shared" si="1463"/>
        <v>22741.487868299999</v>
      </c>
      <c r="HK167" s="2593">
        <f t="shared" si="1464"/>
        <v>24141.041736220002</v>
      </c>
      <c r="HL167" s="2615">
        <f t="shared" si="1465"/>
        <v>216632.63383130002</v>
      </c>
      <c r="HM167" s="2616">
        <f t="shared" si="1466"/>
        <v>33344.185198580002</v>
      </c>
      <c r="HN167" s="2586">
        <f t="shared" si="1467"/>
        <v>49293.15537446001</v>
      </c>
      <c r="HO167" s="2593">
        <f t="shared" si="1468"/>
        <v>5308.8782972599984</v>
      </c>
      <c r="HP167" s="2613">
        <f t="shared" si="1469"/>
        <v>87946.218870299999</v>
      </c>
      <c r="HQ167" s="2586">
        <f t="shared" si="1470"/>
        <v>8875.0861257699999</v>
      </c>
      <c r="HR167" s="2586">
        <f t="shared" si="1471"/>
        <v>35015.44562405</v>
      </c>
      <c r="HS167" s="2593">
        <f t="shared" si="1472"/>
        <v>191.02361425999925</v>
      </c>
      <c r="HT167" s="2615">
        <f t="shared" si="1473"/>
        <v>44081.555364079999</v>
      </c>
      <c r="HU167" s="4913">
        <f t="shared" si="1474"/>
        <v>348660.40806568001</v>
      </c>
      <c r="HV167" s="2617">
        <f t="shared" si="1286"/>
        <v>0.50993777334059143</v>
      </c>
      <c r="HW167" s="2617">
        <f t="shared" si="1287"/>
        <v>0.31551602809156853</v>
      </c>
      <c r="HX167" s="2617">
        <f t="shared" si="1288"/>
        <v>0.31206358424722969</v>
      </c>
      <c r="HY167" s="2596">
        <f t="shared" si="1289"/>
        <v>0.10758105210545099</v>
      </c>
      <c r="HZ167" s="2618">
        <f t="shared" si="1290"/>
        <v>0.34127919194454104</v>
      </c>
      <c r="IA167" s="2619">
        <f t="shared" si="1291"/>
        <v>0.38214853307251051</v>
      </c>
      <c r="IB167" s="2617">
        <f t="shared" si="1292"/>
        <v>0.37957386410725391</v>
      </c>
      <c r="IC167" s="2596">
        <f t="shared" si="1293"/>
        <v>-3.6239423160854045E-2</v>
      </c>
      <c r="ID167" s="2620">
        <f t="shared" si="1294"/>
        <v>0.34675458950858129</v>
      </c>
      <c r="IE167" s="2617">
        <f t="shared" si="1295"/>
        <v>0.21506188751439748</v>
      </c>
      <c r="IF167" s="2617">
        <f t="shared" si="1296"/>
        <v>0.47778774813465175</v>
      </c>
      <c r="IG167" s="2596">
        <f t="shared" si="1297"/>
        <v>0.14912014128030804</v>
      </c>
      <c r="IH167" s="2618">
        <f t="shared" si="1298"/>
        <v>0.42054318145686098</v>
      </c>
      <c r="II167" s="4923">
        <f t="shared" si="1299"/>
        <v>0.35369603624021217</v>
      </c>
      <c r="IJ167" s="2959">
        <f t="shared" si="1263"/>
        <v>5.0297384498371643E-2</v>
      </c>
      <c r="IK167" s="2959">
        <f t="shared" si="1264"/>
        <v>7.4989966653847703E-2</v>
      </c>
      <c r="IL167" s="2959">
        <f t="shared" si="1265"/>
        <v>1.6117034794432508E-2</v>
      </c>
      <c r="IM167" s="2959">
        <f t="shared" si="1266"/>
        <v>1.7965435740621625E-2</v>
      </c>
      <c r="IN167" s="5420">
        <f t="shared" si="1267"/>
        <v>0.15936982168727348</v>
      </c>
      <c r="IO167" s="5422">
        <f t="shared" si="1268"/>
        <v>2.3607796129970847E-2</v>
      </c>
      <c r="IP167" s="2959">
        <f t="shared" si="1269"/>
        <v>3.4001774212297921E-2</v>
      </c>
      <c r="IQ167" s="2959">
        <f t="shared" si="1270"/>
        <v>3.5567328754479567E-3</v>
      </c>
      <c r="IR167" s="5421">
        <f t="shared" si="1271"/>
        <v>6.1166303217716718E-2</v>
      </c>
      <c r="IS167" s="2959">
        <f t="shared" si="1272"/>
        <v>6.8929857175634391E-3</v>
      </c>
      <c r="IT167" s="2959">
        <f t="shared" si="1273"/>
        <v>3.1008644052961949E-2</v>
      </c>
      <c r="IU167" s="2959">
        <f t="shared" si="1274"/>
        <v>1.50237617669565E-4</v>
      </c>
      <c r="IV167" s="5420">
        <f t="shared" si="1275"/>
        <v>3.8051867388194952E-2</v>
      </c>
      <c r="IW167" s="3978"/>
      <c r="IX167" s="3106"/>
      <c r="IY167" s="4931"/>
      <c r="IZ167" s="3648">
        <f t="shared" si="1393"/>
        <v>3.6621800000000002</v>
      </c>
      <c r="JA167" s="3648">
        <f t="shared" si="1394"/>
        <v>3.5398999999999998</v>
      </c>
      <c r="JB167" s="3648">
        <f t="shared" si="1395"/>
        <v>7.3845000000000001</v>
      </c>
      <c r="JC167" s="5127">
        <f t="shared" si="1123"/>
        <v>3.7223199999999999</v>
      </c>
      <c r="JD167" s="5126">
        <f t="shared" si="1124"/>
        <v>3.8446000000000002</v>
      </c>
      <c r="JE167" s="2621">
        <f>EMAE!N225</f>
        <v>99.832028227067156</v>
      </c>
      <c r="JF167" s="2596">
        <f>EMAE!O225%</f>
        <v>-7.98586148292868E-4</v>
      </c>
      <c r="JG167" s="2596">
        <f t="shared" si="1304"/>
        <v>4.9822429782283795E-2</v>
      </c>
      <c r="JH167" s="2602">
        <f>JE167/JE159-1</f>
        <v>3.2012900854760495E-2</v>
      </c>
      <c r="JI167" s="2621">
        <f>(VLOOKUP(B167,OJF.IGA,4,TRUE)/'OJF (IGA)'!$D$280)*100</f>
        <v>99.524149417083024</v>
      </c>
      <c r="JJ167" s="2596">
        <f t="shared" si="1177"/>
        <v>-1.61107464645871E-3</v>
      </c>
      <c r="JK167" s="2596">
        <f t="shared" si="1305"/>
        <v>3.7836496712566614E-2</v>
      </c>
      <c r="JL167" s="3886">
        <f>JI167/JI159-1</f>
        <v>2.3551722028506639E-2</v>
      </c>
      <c r="JM167" s="3553">
        <v>301.39999999999998</v>
      </c>
      <c r="JN167" s="5072">
        <f>ITCRM!B178</f>
        <v>123.52059643907538</v>
      </c>
      <c r="JO167" s="2621"/>
      <c r="JP167" s="2621"/>
      <c r="JQ167" s="2621"/>
      <c r="JR167" s="2621"/>
      <c r="JS167" s="2621"/>
      <c r="JT167" s="2621"/>
      <c r="JU167" s="4934"/>
      <c r="JV167" s="3660"/>
      <c r="JW167" s="3660"/>
      <c r="JX167" s="3660"/>
      <c r="JY167" s="3660"/>
      <c r="JZ167" s="3660"/>
      <c r="KA167" s="3660"/>
      <c r="KB167" s="4938"/>
      <c r="KC167" s="2621"/>
      <c r="KD167" s="2621"/>
      <c r="KE167" s="2621"/>
      <c r="KF167" s="2621"/>
      <c r="KG167" s="2621"/>
      <c r="KH167" s="2621"/>
      <c r="KI167" s="4887"/>
      <c r="KJ167" s="3653"/>
      <c r="KK167" s="2961"/>
      <c r="KL167" s="2961"/>
      <c r="KM167" s="2961"/>
      <c r="KN167" s="2961"/>
      <c r="KO167" s="2961"/>
      <c r="KP167" s="2961"/>
      <c r="KQ167" s="3659"/>
      <c r="KR167" s="3660"/>
      <c r="KS167" s="3661"/>
      <c r="KT167" s="3591"/>
      <c r="KU167" s="3591"/>
      <c r="KV167" s="3619"/>
      <c r="KW167" s="3620"/>
      <c r="KX167" s="3591"/>
      <c r="KY167" s="5100"/>
      <c r="KZ167" s="5084"/>
      <c r="LA167" s="3812"/>
      <c r="LC167" s="4554"/>
      <c r="LD167" s="4555"/>
      <c r="LE167" s="4555">
        <f t="shared" si="1388"/>
        <v>100</v>
      </c>
      <c r="LF167" s="4555"/>
      <c r="LG167" s="4555"/>
      <c r="LH167" s="4555"/>
      <c r="LI167" s="4555"/>
      <c r="LJ167" s="4555"/>
      <c r="LK167" s="4556"/>
      <c r="LO167" s="2811">
        <f>B155</f>
        <v>40421</v>
      </c>
      <c r="LP167" s="2812">
        <f>CJ155</f>
        <v>0.23602631674147667</v>
      </c>
      <c r="LQ167" s="2812">
        <f>CJ179</f>
        <v>0.24307239450014251</v>
      </c>
      <c r="LR167" s="2742"/>
      <c r="LS167" s="2825"/>
      <c r="LU167" s="2742"/>
      <c r="LV167" s="2742"/>
    </row>
    <row r="168" spans="2:334">
      <c r="B168" s="2547">
        <v>40816</v>
      </c>
      <c r="C168" s="4895"/>
      <c r="D168" s="4896" t="s">
        <v>3548</v>
      </c>
      <c r="E168" s="2658">
        <f>VLOOKUP(B168,Tabla.BCRA,BCRA!$W$1,TRUE)</f>
        <v>48589543.108574145</v>
      </c>
      <c r="F168" s="2658">
        <f>VLOOKUP(B168,Tabla.BCRA,BCRA!$Y$1,TRUE)</f>
        <v>41326909.739564747</v>
      </c>
      <c r="G168" s="2658">
        <f>VLOOKUP(B168,Tabla.BCRA,BCRA!$AG$1,TRUE)</f>
        <v>40582812.700677842</v>
      </c>
      <c r="H168" s="2660">
        <f t="shared" si="1173"/>
        <v>-1400199.2417056561</v>
      </c>
      <c r="I168" s="2660">
        <f t="shared" si="1163"/>
        <v>-878230.15804211795</v>
      </c>
      <c r="J168" s="2660">
        <f t="shared" si="1164"/>
        <v>-913575.91701474786</v>
      </c>
      <c r="K168" s="2710">
        <f>RESERVAS!F113*1000</f>
        <v>-1499260</v>
      </c>
      <c r="L168" s="2711">
        <f>RESERVAS!G113*1000</f>
        <v>5899.2972501398526</v>
      </c>
      <c r="M168" s="2711">
        <f>RESERVAS!H113*1000</f>
        <v>1147216.30149912</v>
      </c>
      <c r="N168" s="2711">
        <f>RESERVAS!I113*1000</f>
        <v>-770300</v>
      </c>
      <c r="O168" s="2662">
        <f>RESERVAS!J113*1000</f>
        <v>-283754.75928977242</v>
      </c>
      <c r="P168" s="5590">
        <f t="shared" si="1475"/>
        <v>2888969.238207316</v>
      </c>
      <c r="Q168" s="5590">
        <f t="shared" si="1427"/>
        <v>213813.99232483641</v>
      </c>
      <c r="R168" s="5590">
        <f t="shared" si="1428"/>
        <v>6984331.3597712284</v>
      </c>
      <c r="S168" s="5590">
        <f t="shared" si="1429"/>
        <v>-4219350.4967799988</v>
      </c>
      <c r="T168" s="5591">
        <f t="shared" si="1430"/>
        <v>-9468051.0508720223</v>
      </c>
      <c r="U168" s="2663">
        <f>VLOOKUP(B168,Tabla.BCRA,BCRA!$AK$1,TRUE)</f>
        <v>4.2045000000000003</v>
      </c>
      <c r="V168" s="2659">
        <f t="shared" si="1174"/>
        <v>1.189202045427704E-3</v>
      </c>
      <c r="W168" s="2659">
        <f t="shared" si="1175"/>
        <v>1.1906179307061837E-3</v>
      </c>
      <c r="X168" s="2659">
        <f t="shared" si="1300"/>
        <v>5.7985491735045837E-2</v>
      </c>
      <c r="Y168" s="2659">
        <f>U168/U159-1</f>
        <v>5.7523014236128711E-2</v>
      </c>
      <c r="Z168" s="3133">
        <f t="shared" si="1306"/>
        <v>4.4325000000000001</v>
      </c>
      <c r="AA168" s="2659">
        <f t="shared" si="1311"/>
        <v>5.6433408577882815E-4</v>
      </c>
      <c r="AB168" s="2659">
        <f>Z168/Z159-1</f>
        <v>7.9123554473524038E-2</v>
      </c>
      <c r="AC168" s="3139">
        <f t="shared" si="1312"/>
        <v>5.4227613271494723E-2</v>
      </c>
      <c r="AD168" s="5228">
        <f t="shared" si="1165"/>
        <v>7.0383764946688645</v>
      </c>
      <c r="AE168" s="5228">
        <f t="shared" si="1166"/>
        <v>6.9116494990803137</v>
      </c>
      <c r="AF168" s="5228">
        <f t="shared" si="1167"/>
        <v>4.7479711773842039</v>
      </c>
      <c r="AG168" s="5228">
        <f t="shared" si="1168"/>
        <v>4.6624832636719029</v>
      </c>
      <c r="AH168" s="3931">
        <f>BM!E116*1000</f>
        <v>4000000</v>
      </c>
      <c r="AI168" s="2664">
        <f>BM!F116*1000</f>
        <v>3445960.8909800001</v>
      </c>
      <c r="AJ168" s="3056">
        <f t="shared" si="1139"/>
        <v>7445960.8909799997</v>
      </c>
      <c r="AK168" s="3047">
        <f>BM!H116*1000</f>
        <v>4050564.7002758547</v>
      </c>
      <c r="AL168" s="3056">
        <f t="shared" si="1140"/>
        <v>11496525.591255855</v>
      </c>
      <c r="AM168" s="3688">
        <f t="shared" si="1476"/>
        <v>4050000</v>
      </c>
      <c r="AN168" s="3243">
        <f t="shared" si="1431"/>
        <v>8695960.8909799997</v>
      </c>
      <c r="AO168" s="3056">
        <f t="shared" si="1432"/>
        <v>12745960.89098</v>
      </c>
      <c r="AP168" s="3243">
        <f t="shared" si="1433"/>
        <v>22135602.870221488</v>
      </c>
      <c r="AQ168" s="3056">
        <f t="shared" si="1434"/>
        <v>34881563.761201486</v>
      </c>
      <c r="AR168" s="2666"/>
      <c r="AS168" s="2667"/>
      <c r="AT168" s="2667"/>
      <c r="AU168" s="2667"/>
      <c r="AV168" s="2666"/>
      <c r="AW168" s="5017"/>
      <c r="AX168" s="4998">
        <v>1837852.3777999878</v>
      </c>
      <c r="AY168" s="3952">
        <v>2207924.7273864746</v>
      </c>
      <c r="AZ168" s="2658">
        <f>VLOOKUP(B168,Tabla.BCRA,BCRA!$H$1,TRUE)</f>
        <v>192686025</v>
      </c>
      <c r="BA168" s="2668">
        <f t="shared" si="1301"/>
        <v>3.6925250703874202E-2</v>
      </c>
      <c r="BB168" s="2668">
        <f t="shared" si="1435"/>
        <v>0.37825563012838415</v>
      </c>
      <c r="BC168" s="2668">
        <f>AZ168/AZ159-1</f>
        <v>0.20122463104034849</v>
      </c>
      <c r="BD168" s="2669">
        <f>BM!D116*1000</f>
        <v>-6313379.3500000006</v>
      </c>
      <c r="BE168" s="2670">
        <f>SUM(BM!E116:H116)*1000</f>
        <v>5612565.1937899981</v>
      </c>
      <c r="BF168" s="2670">
        <f>SUM(BM!I116:L116)*1000</f>
        <v>6518119.4948900007</v>
      </c>
      <c r="BG168" s="2670">
        <f>SUM(BM!M117:N117)*1000</f>
        <v>4857800</v>
      </c>
      <c r="BH168" s="2671">
        <f t="shared" si="1141"/>
        <v>-3813492.3386799991</v>
      </c>
      <c r="BI168" s="3083">
        <f t="shared" si="1477"/>
        <v>11267571.140000001</v>
      </c>
      <c r="BJ168" s="3083">
        <f t="shared" si="1436"/>
        <v>17395248.143799998</v>
      </c>
      <c r="BK168" s="3083">
        <f t="shared" si="1437"/>
        <v>5738897.8915879959</v>
      </c>
      <c r="BL168" s="3083">
        <f t="shared" si="1438"/>
        <v>7590400</v>
      </c>
      <c r="BM168" s="2671">
        <f t="shared" si="1439"/>
        <v>-9714079.1753879953</v>
      </c>
      <c r="BN168" s="3083">
        <f>VLOOKUP(B168,Tabla.BCRA,BCRA!$L$1,TRUE)</f>
        <v>92951090</v>
      </c>
      <c r="BO168" s="5212">
        <v>232586</v>
      </c>
      <c r="BP168" s="3644">
        <f t="shared" si="1152"/>
        <v>1.2070724900780947</v>
      </c>
      <c r="BQ168" s="2668">
        <f t="shared" si="1276"/>
        <v>5.3599370639647592E-3</v>
      </c>
      <c r="BR168" s="2668">
        <f t="shared" si="1277"/>
        <v>0.3318254436345105</v>
      </c>
      <c r="BS168" s="2674">
        <f>BO168/BO159-1</f>
        <v>4.9888504699052927E-2</v>
      </c>
      <c r="BT168" s="5212">
        <v>303841</v>
      </c>
      <c r="BU168" s="3644">
        <f t="shared" si="1153"/>
        <v>1.5768709744258826</v>
      </c>
      <c r="BV168" s="2668">
        <f t="shared" si="1278"/>
        <v>9.0362646121147083E-3</v>
      </c>
      <c r="BW168" s="2668">
        <f t="shared" si="1279"/>
        <v>0.33714001549077599</v>
      </c>
      <c r="BX168" s="2674">
        <f>BT168/BT159-1</f>
        <v>7.7603206128528779E-2</v>
      </c>
      <c r="BY168" s="2747"/>
      <c r="BZ168" s="2748"/>
      <c r="CA168" s="2677"/>
      <c r="CB168" s="2678"/>
      <c r="CC168" s="2679">
        <f>IPC!C830*1</f>
        <v>132.91</v>
      </c>
      <c r="CD168" s="2676">
        <f t="shared" si="1302"/>
        <v>8.3453455731734572E-3</v>
      </c>
      <c r="CE168" s="2677">
        <f>CC168/CC159-1</f>
        <v>7.2806521914601685E-2</v>
      </c>
      <c r="CF168" s="2677">
        <f t="shared" si="1303"/>
        <v>9.8883836295990069E-2</v>
      </c>
      <c r="CG168" s="2747">
        <f t="shared" si="1280"/>
        <v>231.96461234092646</v>
      </c>
      <c r="CH168" s="2748">
        <v>1.8200000000000001E-2</v>
      </c>
      <c r="CI168" s="2677">
        <f>CG168/CG159-1</f>
        <v>0.16976088226581831</v>
      </c>
      <c r="CJ168" s="2677">
        <f t="shared" si="1281"/>
        <v>0.23281204660473964</v>
      </c>
      <c r="CK168" s="3277">
        <f t="shared" si="1176"/>
        <v>0.2555706137792102</v>
      </c>
      <c r="CL168" s="5774">
        <f t="shared" si="1261"/>
        <v>3.3117751723208766</v>
      </c>
      <c r="CM168" s="2677" t="str">
        <f t="shared" si="1262"/>
        <v>3Y, 4M</v>
      </c>
      <c r="CN168" s="5774"/>
      <c r="CO168" s="3064">
        <f t="shared" si="1154"/>
        <v>240.65805880972982</v>
      </c>
      <c r="CP168" s="2665">
        <f t="shared" si="1155"/>
        <v>238.6154631483881</v>
      </c>
      <c r="CQ168" s="3077">
        <f t="shared" si="1156"/>
        <v>260.17864475702277</v>
      </c>
      <c r="CR168" s="2665"/>
      <c r="CS168" s="2665"/>
      <c r="CT168" s="2665"/>
      <c r="CU168" s="3863"/>
      <c r="CV168" s="3064"/>
      <c r="CW168" s="3077"/>
      <c r="CX168" s="3293">
        <f t="shared" si="1282"/>
        <v>5431.06089176979</v>
      </c>
      <c r="CY168" s="2668">
        <f t="shared" si="1283"/>
        <v>2.9551126942366688E-3</v>
      </c>
      <c r="CZ168" s="3064">
        <f t="shared" si="1284"/>
        <v>57379.261702745549</v>
      </c>
      <c r="DA168" s="5035">
        <f t="shared" si="1285"/>
        <v>3.1220821865699432E-2</v>
      </c>
      <c r="DB168" s="2664">
        <f>DEPOSITOS!B112</f>
        <v>103031</v>
      </c>
      <c r="DC168" s="2664">
        <f>DEPOSITOS!C112</f>
        <v>71184</v>
      </c>
      <c r="DD168" s="2664">
        <f>DEPOSITOS!D112</f>
        <v>189136</v>
      </c>
      <c r="DE168" s="2664">
        <f>DEPOSITOS!E112</f>
        <v>10</v>
      </c>
      <c r="DF168" s="2664">
        <f>DEPOSITOS!F112</f>
        <v>15063</v>
      </c>
      <c r="DG168" s="2664">
        <f>DEPOSITOS!G112</f>
        <v>0</v>
      </c>
      <c r="DH168" s="3042">
        <f>DEPOSITOS!H112</f>
        <v>378424</v>
      </c>
      <c r="DI168" s="2664">
        <f>DEPOSITOS!I112</f>
        <v>0</v>
      </c>
      <c r="DJ168" s="4901">
        <f>DEPOSITOS!J112</f>
        <v>378424</v>
      </c>
      <c r="DK168" s="3047">
        <f>DEPOSITOS!K112</f>
        <v>72712</v>
      </c>
      <c r="DL168" s="3047">
        <f>DEPOSITOS!L112</f>
        <v>65744</v>
      </c>
      <c r="DM168" s="3047">
        <f>DEPOSITOS!M112</f>
        <v>100586</v>
      </c>
      <c r="DN168" s="3047">
        <f>DEPOSITOS!N112</f>
        <v>10</v>
      </c>
      <c r="DO168" s="3047">
        <f>DEPOSITOS!O112</f>
        <v>9440</v>
      </c>
      <c r="DP168" s="3047">
        <f>DEPOSITOS!P112</f>
        <v>0</v>
      </c>
      <c r="DQ168" s="3042">
        <f>DEPOSITOS!Q112</f>
        <v>248492</v>
      </c>
      <c r="DR168" s="3047">
        <f>DEPOSITOS!R112</f>
        <v>0</v>
      </c>
      <c r="DS168" s="4905">
        <f>DEPOSITOS!S112</f>
        <v>248492</v>
      </c>
      <c r="DT168" s="2681">
        <f t="shared" si="1142"/>
        <v>30319</v>
      </c>
      <c r="DU168" s="2665">
        <f t="shared" si="1143"/>
        <v>5440</v>
      </c>
      <c r="DV168" s="2665">
        <f t="shared" si="1144"/>
        <v>88550</v>
      </c>
      <c r="DW168" s="2665">
        <f t="shared" si="1145"/>
        <v>0</v>
      </c>
      <c r="DX168" s="2665">
        <f t="shared" si="1146"/>
        <v>5623</v>
      </c>
      <c r="DY168" s="2665">
        <f t="shared" si="1147"/>
        <v>0</v>
      </c>
      <c r="DZ168" s="2665">
        <f t="shared" si="1148"/>
        <v>129932</v>
      </c>
      <c r="EA168" s="2665">
        <f t="shared" si="1149"/>
        <v>0</v>
      </c>
      <c r="EB168" s="4905">
        <f t="shared" si="1150"/>
        <v>129932</v>
      </c>
      <c r="EC168" s="3047">
        <f>DEPOSITOS!Z112</f>
        <v>15774</v>
      </c>
      <c r="ED168" s="3047">
        <f>DEPOSITOS!AA112</f>
        <v>14594</v>
      </c>
      <c r="EE168" s="3970">
        <f t="shared" si="1151"/>
        <v>1180</v>
      </c>
      <c r="EF168" s="2664">
        <f>PRESTAMOS!B112</f>
        <v>28104</v>
      </c>
      <c r="EG168" s="2664">
        <f>PRESTAMOS!C112</f>
        <v>50426</v>
      </c>
      <c r="EH168" s="2664">
        <f>PRESTAMOS!D112</f>
        <v>24553</v>
      </c>
      <c r="EI168" s="2664">
        <f>PRESTAMOS!E112</f>
        <v>15084</v>
      </c>
      <c r="EJ168" s="2664">
        <f>PRESTAMOS!F112</f>
        <v>53991</v>
      </c>
      <c r="EK168" s="2664">
        <f>PRESTAMOS!G112</f>
        <v>36017</v>
      </c>
      <c r="EL168" s="2664">
        <f>PRESTAMOS!H112</f>
        <v>16804</v>
      </c>
      <c r="EM168" s="2712">
        <f>PRESTAMOS!I112</f>
        <v>224979</v>
      </c>
      <c r="EN168" s="2664">
        <f>PRESTAMOS!J112</f>
        <v>117</v>
      </c>
      <c r="EO168" s="2664">
        <f>PRESTAMOS!K112</f>
        <v>8077</v>
      </c>
      <c r="EP168" s="2664">
        <f>PRESTAMOS!L112</f>
        <v>201</v>
      </c>
      <c r="EQ168" s="2664">
        <f>PRESTAMOS!M112</f>
        <v>34</v>
      </c>
      <c r="ER168" s="2664">
        <f>PRESTAMOS!N112</f>
        <v>0</v>
      </c>
      <c r="ES168" s="2664">
        <f>PRESTAMOS!O112</f>
        <v>199</v>
      </c>
      <c r="ET168" s="2664">
        <f>PRESTAMOS!P112</f>
        <v>927</v>
      </c>
      <c r="EU168" s="2713">
        <f>PRESTAMOS!Q112</f>
        <v>9555</v>
      </c>
      <c r="EV168" s="2673">
        <f t="shared" si="1129"/>
        <v>12.049736387329109</v>
      </c>
      <c r="EW168" s="2673">
        <f t="shared" si="1130"/>
        <v>10.08</v>
      </c>
      <c r="EX168" s="2673">
        <f t="shared" si="1131"/>
        <v>0</v>
      </c>
      <c r="EY168" s="2714">
        <f t="shared" si="1132"/>
        <v>12.98</v>
      </c>
      <c r="EZ168" s="2673">
        <f t="shared" si="1133"/>
        <v>0.33986213602578785</v>
      </c>
      <c r="FA168" s="2715">
        <f t="shared" si="1134"/>
        <v>0.26</v>
      </c>
      <c r="FB168" s="2716">
        <f t="shared" si="1135"/>
        <v>0.59</v>
      </c>
      <c r="FC168" s="2717">
        <f t="shared" si="1136"/>
        <v>13.125</v>
      </c>
      <c r="FD168" s="2673">
        <f t="shared" si="1137"/>
        <v>0</v>
      </c>
      <c r="FE168" s="5052">
        <f t="shared" si="1138"/>
        <v>0</v>
      </c>
      <c r="FF168" s="2658">
        <v>23496.3</v>
      </c>
      <c r="FG168" s="2658">
        <v>11308.9</v>
      </c>
      <c r="FH168" s="2658">
        <v>1053.0999999999999</v>
      </c>
      <c r="FI168" s="2658">
        <v>4050.1</v>
      </c>
      <c r="FJ168" s="2658">
        <v>1.9</v>
      </c>
      <c r="FK168" s="2665">
        <f t="shared" si="1157"/>
        <v>258.20000000000437</v>
      </c>
      <c r="FL168" s="2685">
        <v>40168.5</v>
      </c>
      <c r="FM168" s="2658">
        <v>7101</v>
      </c>
      <c r="FN168" s="2658">
        <v>12828.9</v>
      </c>
      <c r="FO168" s="2658">
        <v>12300.2</v>
      </c>
      <c r="FP168" s="2658">
        <v>277.5</v>
      </c>
      <c r="FQ168" s="2658">
        <v>5944.2</v>
      </c>
      <c r="FR168" s="3243">
        <f t="shared" si="1158"/>
        <v>1267.6999999999971</v>
      </c>
      <c r="FS168" s="2687">
        <v>39719.5</v>
      </c>
      <c r="FT168" s="4909">
        <f t="shared" si="1169"/>
        <v>449</v>
      </c>
      <c r="FU168" s="2658">
        <v>2351</v>
      </c>
      <c r="FV168" s="2658">
        <f t="shared" si="1159"/>
        <v>4050.1</v>
      </c>
      <c r="FW168" s="4909">
        <f t="shared" si="1170"/>
        <v>-5952.1</v>
      </c>
      <c r="FX168" s="2801"/>
      <c r="FY168" s="4909">
        <f t="shared" si="1171"/>
        <v>-5952.1</v>
      </c>
      <c r="FZ168" s="3243">
        <f t="shared" si="1478"/>
        <v>193424.1</v>
      </c>
      <c r="GA168" s="3243">
        <f t="shared" si="1440"/>
        <v>98892.7</v>
      </c>
      <c r="GB168" s="3243">
        <f t="shared" si="1441"/>
        <v>7502.5</v>
      </c>
      <c r="GC168" s="3243">
        <f t="shared" si="1442"/>
        <v>14574.1</v>
      </c>
      <c r="GD168" s="3243">
        <f t="shared" si="1443"/>
        <v>41.9</v>
      </c>
      <c r="GE168" s="3243">
        <f t="shared" si="1444"/>
        <v>2323.3000000000102</v>
      </c>
      <c r="GF168" s="3473">
        <f t="shared" si="1445"/>
        <v>316758.59999999998</v>
      </c>
      <c r="GG168" s="3243">
        <f t="shared" si="1446"/>
        <v>57416.2</v>
      </c>
      <c r="GH168" s="3243">
        <f t="shared" si="1447"/>
        <v>102376.5</v>
      </c>
      <c r="GI168" s="3243">
        <f t="shared" si="1448"/>
        <v>94953.8</v>
      </c>
      <c r="GJ168" s="3243">
        <f t="shared" si="1449"/>
        <v>2008.4999999999998</v>
      </c>
      <c r="GK168" s="3243">
        <f t="shared" si="1450"/>
        <v>40240.699999999997</v>
      </c>
      <c r="GL168" s="3243">
        <f t="shared" si="1451"/>
        <v>7601.6000000000022</v>
      </c>
      <c r="GM168" s="3056">
        <f t="shared" si="1452"/>
        <v>304597.3</v>
      </c>
      <c r="GN168" s="4909">
        <f t="shared" si="1453"/>
        <v>12161.299999999992</v>
      </c>
      <c r="GO168" s="3243">
        <f t="shared" si="1454"/>
        <v>17442.800000000003</v>
      </c>
      <c r="GP168" s="3243">
        <f t="shared" si="1455"/>
        <v>14574.1</v>
      </c>
      <c r="GQ168" s="4909">
        <f t="shared" si="1456"/>
        <v>-19855.600000000006</v>
      </c>
      <c r="GR168" s="2686"/>
      <c r="GS168" s="5063">
        <f t="shared" si="1457"/>
        <v>-19855.600000000006</v>
      </c>
      <c r="GT168" s="2658">
        <v>8662.4655432199997</v>
      </c>
      <c r="GU168" s="2658">
        <v>14322.53224196</v>
      </c>
      <c r="GV168" s="2658">
        <v>3542.3835177999999</v>
      </c>
      <c r="GW168" s="2665">
        <f t="shared" si="1458"/>
        <v>2847.8835411399996</v>
      </c>
      <c r="GX168" s="2687">
        <v>29375.26484412</v>
      </c>
      <c r="GY168" s="2683">
        <v>4423.4965499800001</v>
      </c>
      <c r="GZ168" s="2658">
        <v>6339.79302835</v>
      </c>
      <c r="HA168" s="2665">
        <f t="shared" si="1459"/>
        <v>597.07633028999953</v>
      </c>
      <c r="HB168" s="2685">
        <v>11360.36590862</v>
      </c>
      <c r="HC168" s="2658">
        <v>1365.2637309700001</v>
      </c>
      <c r="HD168" s="2658">
        <v>5599.5879337599999</v>
      </c>
      <c r="HE168" s="2665">
        <f t="shared" si="1460"/>
        <v>29.31684881000001</v>
      </c>
      <c r="HF168" s="2687">
        <v>6994.1685135400003</v>
      </c>
      <c r="HG168" s="4915">
        <f t="shared" si="1172"/>
        <v>47729.799266279995</v>
      </c>
      <c r="HH168" s="2658">
        <f t="shared" si="1461"/>
        <v>80476.91397560999</v>
      </c>
      <c r="HI168" s="2658">
        <f t="shared" si="1462"/>
        <v>112258.18803634999</v>
      </c>
      <c r="HJ168" s="2658">
        <f t="shared" si="1463"/>
        <v>26283.8713861</v>
      </c>
      <c r="HK168" s="2665">
        <f t="shared" si="1464"/>
        <v>26988.925277360002</v>
      </c>
      <c r="HL168" s="2687">
        <f t="shared" si="1465"/>
        <v>246007.89867542003</v>
      </c>
      <c r="HM168" s="2683">
        <f t="shared" si="1466"/>
        <v>37767.681748560004</v>
      </c>
      <c r="HN168" s="2658">
        <f t="shared" si="1467"/>
        <v>55632.948402810012</v>
      </c>
      <c r="HO168" s="2665">
        <f t="shared" si="1468"/>
        <v>5905.9546275499979</v>
      </c>
      <c r="HP168" s="2685">
        <f t="shared" si="1469"/>
        <v>99306.584778920005</v>
      </c>
      <c r="HQ168" s="2658">
        <f t="shared" si="1470"/>
        <v>10240.34985674</v>
      </c>
      <c r="HR168" s="2658">
        <f t="shared" si="1471"/>
        <v>40615.033557809998</v>
      </c>
      <c r="HS168" s="2665">
        <f t="shared" si="1472"/>
        <v>220.34046306999926</v>
      </c>
      <c r="HT168" s="2687">
        <f t="shared" si="1473"/>
        <v>51075.723877619996</v>
      </c>
      <c r="HU168" s="4915">
        <f t="shared" si="1474"/>
        <v>396390.20733195997</v>
      </c>
      <c r="HV168" s="2688">
        <f t="shared" si="1286"/>
        <v>0.50820309840055078</v>
      </c>
      <c r="HW168" s="2688">
        <f t="shared" si="1287"/>
        <v>0.33567687858681916</v>
      </c>
      <c r="HX168" s="2688">
        <f t="shared" si="1288"/>
        <v>0.41034912439762428</v>
      </c>
      <c r="HY168" s="2668">
        <f t="shared" si="1289"/>
        <v>0.15309698460166854</v>
      </c>
      <c r="HZ168" s="2689">
        <f t="shared" si="1290"/>
        <v>0.36959786218885227</v>
      </c>
      <c r="IA168" s="2690">
        <f t="shared" si="1291"/>
        <v>0.38509852823402269</v>
      </c>
      <c r="IB168" s="2688">
        <f t="shared" si="1292"/>
        <v>0.3694126786523495</v>
      </c>
      <c r="IC168" s="2668">
        <f t="shared" si="1293"/>
        <v>-9.1765461317237174E-2</v>
      </c>
      <c r="ID168" s="2691">
        <f t="shared" si="1294"/>
        <v>0.3395698680384478</v>
      </c>
      <c r="IE168" s="2688">
        <f t="shared" si="1295"/>
        <v>0.22242081686714887</v>
      </c>
      <c r="IF168" s="2688">
        <f t="shared" si="1296"/>
        <v>0.22269489679913956</v>
      </c>
      <c r="IG168" s="2668">
        <f t="shared" si="1297"/>
        <v>0.22995540966378836</v>
      </c>
      <c r="IH168" s="2689">
        <f t="shared" si="1298"/>
        <v>0.22267163837526405</v>
      </c>
      <c r="II168" s="4925">
        <f t="shared" si="1299"/>
        <v>0.33887809338106867</v>
      </c>
      <c r="IJ168" s="2965">
        <f t="shared" si="1263"/>
        <v>4.7080222087863187E-2</v>
      </c>
      <c r="IK168" s="2965">
        <f t="shared" si="1264"/>
        <v>7.7842502858765192E-2</v>
      </c>
      <c r="IL168" s="2965">
        <f t="shared" si="1265"/>
        <v>1.9252740678309958E-2</v>
      </c>
      <c r="IM168" s="2965">
        <f t="shared" si="1266"/>
        <v>1.5478155604576497E-2</v>
      </c>
      <c r="IN168" s="5425">
        <f t="shared" si="1267"/>
        <v>0.15965362122951485</v>
      </c>
      <c r="IO168" s="3891">
        <f t="shared" si="1268"/>
        <v>2.4041561716912893E-2</v>
      </c>
      <c r="IP168" s="2965">
        <f t="shared" si="1269"/>
        <v>3.4456571547279664E-2</v>
      </c>
      <c r="IQ168" s="2965">
        <f t="shared" si="1270"/>
        <v>3.2450906838482315E-3</v>
      </c>
      <c r="IR168" s="5426">
        <f t="shared" si="1271"/>
        <v>6.1743223948040792E-2</v>
      </c>
      <c r="IS168" s="2965">
        <f t="shared" si="1272"/>
        <v>7.4201645411312508E-3</v>
      </c>
      <c r="IT168" s="2965">
        <f t="shared" si="1273"/>
        <v>3.0433580625123455E-2</v>
      </c>
      <c r="IU168" s="2965">
        <f t="shared" si="1274"/>
        <v>1.5933613195972905E-4</v>
      </c>
      <c r="IV168" s="5425">
        <f t="shared" si="1275"/>
        <v>3.8013081298214436E-2</v>
      </c>
      <c r="IW168" s="3980">
        <v>61.792297426113713</v>
      </c>
      <c r="IX168" s="3108">
        <v>113.5314248342597</v>
      </c>
      <c r="IY168" s="4931">
        <f>SUM(IW168:IX168)</f>
        <v>175.32372226037342</v>
      </c>
      <c r="IZ168" s="3650">
        <f t="shared" si="1393"/>
        <v>4.6430100000000003</v>
      </c>
      <c r="JA168" s="3650">
        <f t="shared" si="1394"/>
        <v>4.64961</v>
      </c>
      <c r="JB168" s="3650">
        <f t="shared" si="1395"/>
        <v>9.9307499999999997</v>
      </c>
      <c r="JC168" s="5127">
        <f t="shared" si="1123"/>
        <v>5.2877399999999994</v>
      </c>
      <c r="JD168" s="5126">
        <f t="shared" si="1124"/>
        <v>5.2811399999999997</v>
      </c>
      <c r="JE168" s="2692">
        <f>EMAE!N226</f>
        <v>100.94841100223465</v>
      </c>
      <c r="JF168" s="2668">
        <f>EMAE!O226%</f>
        <v>1.1182611382273944E-2</v>
      </c>
      <c r="JG168" s="2668">
        <f t="shared" si="1304"/>
        <v>6.4078380865857154E-2</v>
      </c>
      <c r="JH168" s="2674">
        <f>JE168/JE159-1</f>
        <v>4.3553500066512374E-2</v>
      </c>
      <c r="JI168" s="2692">
        <f>(VLOOKUP(B168,OJF.IGA,4,TRUE)/'OJF (IGA)'!$D$280)*100</f>
        <v>100.83273852010468</v>
      </c>
      <c r="JJ168" s="2668">
        <f t="shared" si="1177"/>
        <v>1.3148458044465849E-2</v>
      </c>
      <c r="JK168" s="2668">
        <f t="shared" si="1305"/>
        <v>5.5870445344129438E-2</v>
      </c>
      <c r="JL168" s="3888">
        <f>JI168/JI159-1</f>
        <v>3.7009848901939257E-2</v>
      </c>
      <c r="JM168" s="3555">
        <v>295.3</v>
      </c>
      <c r="JN168" s="5074">
        <f>ITCRM!B179</f>
        <v>116.65551809451254</v>
      </c>
      <c r="JO168" s="2692"/>
      <c r="JP168" s="2692"/>
      <c r="JQ168" s="2692"/>
      <c r="JR168" s="2692"/>
      <c r="JS168" s="2692"/>
      <c r="JT168" s="2692"/>
      <c r="JU168" s="4936"/>
      <c r="JV168" s="3666"/>
      <c r="JW168" s="3666"/>
      <c r="JX168" s="3666"/>
      <c r="JY168" s="3666"/>
      <c r="JZ168" s="3666"/>
      <c r="KA168" s="3666"/>
      <c r="KB168" s="4940"/>
      <c r="KC168" s="2692"/>
      <c r="KD168" s="2692"/>
      <c r="KE168" s="2692"/>
      <c r="KF168" s="2692"/>
      <c r="KG168" s="2692"/>
      <c r="KH168" s="2692"/>
      <c r="KI168" s="4889"/>
      <c r="KJ168" s="3547">
        <v>25098.83</v>
      </c>
      <c r="KK168" s="3548">
        <v>11730.245999999999</v>
      </c>
      <c r="KL168" s="3548">
        <v>10882.434999999999</v>
      </c>
      <c r="KM168" s="3548">
        <v>847.81100000000004</v>
      </c>
      <c r="KN168" s="3548">
        <v>1032.2616479999999</v>
      </c>
      <c r="KO168" s="3548">
        <v>703.81475999999998</v>
      </c>
      <c r="KP168" s="3548">
        <v>328.44688799999994</v>
      </c>
      <c r="KQ168" s="3665">
        <f t="shared" si="1160"/>
        <v>7.2275636845126695E-2</v>
      </c>
      <c r="KR168" s="3666">
        <f t="shared" si="1161"/>
        <v>7.2275636845126695E-2</v>
      </c>
      <c r="KS168" s="3667">
        <f t="shared" si="1162"/>
        <v>0</v>
      </c>
      <c r="KT168" s="3589"/>
      <c r="KU168" s="3589"/>
      <c r="KV168" s="3615"/>
      <c r="KW168" s="3616"/>
      <c r="KX168" s="3589"/>
      <c r="KY168" s="5098"/>
      <c r="KZ168" s="5086"/>
      <c r="LA168" s="3814"/>
      <c r="LC168" s="4557"/>
      <c r="LD168" s="4558"/>
      <c r="LE168" s="4558">
        <f t="shared" si="1388"/>
        <v>100</v>
      </c>
      <c r="LF168" s="4558"/>
      <c r="LG168" s="4558"/>
      <c r="LH168" s="4558"/>
      <c r="LI168" s="4558"/>
      <c r="LJ168" s="4558"/>
      <c r="LK168" s="4559"/>
      <c r="LO168" s="2811">
        <f>B156</f>
        <v>40451</v>
      </c>
      <c r="LP168" s="2812">
        <f>CJ156</f>
        <v>0.23846905649788264</v>
      </c>
      <c r="LQ168" s="2812">
        <f>CJ180</f>
        <v>0.24429324737236846</v>
      </c>
      <c r="LR168" s="2742"/>
      <c r="LS168" s="2825"/>
      <c r="LT168" s="3651">
        <v>17040</v>
      </c>
      <c r="LU168" s="2742">
        <f>JE168/LT168*10000</f>
        <v>59.242025236053195</v>
      </c>
      <c r="LV168" s="2742"/>
    </row>
    <row r="169" spans="2:334">
      <c r="B169" s="2471">
        <v>40847</v>
      </c>
      <c r="C169" s="4891"/>
      <c r="D169" s="4892" t="s">
        <v>3549</v>
      </c>
      <c r="E169" s="2586">
        <f>VLOOKUP(B169,Tabla.BCRA,BCRA!$W$1,TRUE)</f>
        <v>47523357.100696497</v>
      </c>
      <c r="F169" s="2586">
        <f>VLOOKUP(B169,Tabla.BCRA,BCRA!$Y$1,TRUE)</f>
        <v>39931538.661315076</v>
      </c>
      <c r="G169" s="2586">
        <f>VLOOKUP(B169,Tabla.BCRA,BCRA!$AG$1,TRUE)</f>
        <v>38334131.507496163</v>
      </c>
      <c r="H169" s="2588">
        <f t="shared" si="1173"/>
        <v>-1066186.0078776479</v>
      </c>
      <c r="I169" s="2588">
        <f t="shared" si="1163"/>
        <v>-1395371.0782496706</v>
      </c>
      <c r="J169" s="2588">
        <f t="shared" si="1164"/>
        <v>-2248681.1931816787</v>
      </c>
      <c r="K169" s="2694">
        <f>RESERVAS!F114*1000</f>
        <v>-2107730</v>
      </c>
      <c r="L169" s="2695">
        <f>RESERVAS!G114*1000</f>
        <v>-5369.8602570066123</v>
      </c>
      <c r="M169" s="2695">
        <f>RESERVAS!H114*1000</f>
        <v>852636.53584114916</v>
      </c>
      <c r="N169" s="2695">
        <f>RESERVAS!I114*1000</f>
        <v>124400</v>
      </c>
      <c r="O169" s="2590">
        <f>RESERVAS!J114*1000</f>
        <v>69877.528754584579</v>
      </c>
      <c r="P169" s="407">
        <f t="shared" si="1475"/>
        <v>781239.23820731603</v>
      </c>
      <c r="Q169" s="407">
        <f t="shared" si="1427"/>
        <v>208444.13206782981</v>
      </c>
      <c r="R169" s="407">
        <f t="shared" si="1428"/>
        <v>7836967.8956123777</v>
      </c>
      <c r="S169" s="407">
        <f t="shared" si="1429"/>
        <v>-4094950.4967799988</v>
      </c>
      <c r="T169" s="5587">
        <f t="shared" si="1430"/>
        <v>-9398173.5221174378</v>
      </c>
      <c r="U169" s="2591">
        <f>VLOOKUP(B169,Tabla.BCRA,BCRA!$AK$1,TRUE)</f>
        <v>4.2355</v>
      </c>
      <c r="V169" s="2587">
        <f t="shared" si="1174"/>
        <v>7.3190886554125121E-3</v>
      </c>
      <c r="W169" s="2587">
        <f t="shared" si="1175"/>
        <v>7.3730526816504494E-3</v>
      </c>
      <c r="X169" s="2587">
        <f t="shared" si="1300"/>
        <v>6.5753748081690516E-2</v>
      </c>
      <c r="Y169" s="2587">
        <f>U169/U159-1</f>
        <v>6.5320187132149599E-2</v>
      </c>
      <c r="Z169" s="3131">
        <f t="shared" si="1306"/>
        <v>4.4874999999999998</v>
      </c>
      <c r="AA169" s="2587">
        <f t="shared" si="1311"/>
        <v>1.2408347433727984E-2</v>
      </c>
      <c r="AB169" s="2587">
        <f>Z169/Z159-1</f>
        <v>9.2513694461351159E-2</v>
      </c>
      <c r="AC169" s="3137">
        <f t="shared" si="1312"/>
        <v>5.9497107779482805E-2</v>
      </c>
      <c r="AD169" s="5226">
        <f t="shared" si="1165"/>
        <v>7.3098233344664241</v>
      </c>
      <c r="AE169" s="5226">
        <f t="shared" si="1166"/>
        <v>7.0174037463642174</v>
      </c>
      <c r="AF169" s="5226">
        <f t="shared" si="1167"/>
        <v>4.9628677504483836</v>
      </c>
      <c r="AG169" s="5226">
        <f t="shared" si="1168"/>
        <v>4.7643349437047346</v>
      </c>
      <c r="AH169" s="3929">
        <f>BM!E117*1000</f>
        <v>950000</v>
      </c>
      <c r="AI169" s="2592">
        <f>BM!F117*1000</f>
        <v>0</v>
      </c>
      <c r="AJ169" s="3054">
        <f t="shared" si="1139"/>
        <v>950000</v>
      </c>
      <c r="AK169" s="3045">
        <f>BM!H117*1000</f>
        <v>2851679.1521995994</v>
      </c>
      <c r="AL169" s="3054">
        <f t="shared" si="1140"/>
        <v>3801679.1521995994</v>
      </c>
      <c r="AM169" s="3686">
        <f t="shared" si="1476"/>
        <v>5000000</v>
      </c>
      <c r="AN169" s="3244">
        <f t="shared" si="1431"/>
        <v>8695960.8909799997</v>
      </c>
      <c r="AO169" s="3054">
        <f t="shared" si="1432"/>
        <v>13695960.89098</v>
      </c>
      <c r="AP169" s="3244">
        <f t="shared" si="1433"/>
        <v>24987282.022421088</v>
      </c>
      <c r="AQ169" s="3054">
        <f t="shared" si="1434"/>
        <v>38683242.913401082</v>
      </c>
      <c r="AR169" s="2594"/>
      <c r="AS169" s="2595"/>
      <c r="AT169" s="2595"/>
      <c r="AU169" s="2595"/>
      <c r="AV169" s="2594"/>
      <c r="AW169" s="5015"/>
      <c r="AX169" s="4996">
        <v>1869827.2632064819</v>
      </c>
      <c r="AY169" s="3950">
        <v>2247196.0322113037</v>
      </c>
      <c r="AZ169" s="2586">
        <f>VLOOKUP(B169,Tabla.BCRA,BCRA!$H$1,TRUE)</f>
        <v>190247225</v>
      </c>
      <c r="BA169" s="2596">
        <f t="shared" si="1301"/>
        <v>-1.2656859780048935E-2</v>
      </c>
      <c r="BB169" s="2596">
        <f t="shared" si="1435"/>
        <v>0.35391395832066141</v>
      </c>
      <c r="BC169" s="2596">
        <f>AZ169/AZ159-1</f>
        <v>0.1860208993209298</v>
      </c>
      <c r="BD169" s="2597">
        <f>BM!D117*1000</f>
        <v>-8907965.0300000012</v>
      </c>
      <c r="BE169" s="2598">
        <f>SUM(BM!E117:H117)*1000</f>
        <v>1632774.0215999994</v>
      </c>
      <c r="BF169" s="2598">
        <f>SUM(BM!I117:L117)*1000</f>
        <v>-307570.80465000635</v>
      </c>
      <c r="BG169" s="2598">
        <f>SUM(BM!M118:N118)*1000</f>
        <v>10582800</v>
      </c>
      <c r="BH169" s="2599">
        <f t="shared" si="1141"/>
        <v>-5438838.1869499926</v>
      </c>
      <c r="BI169" s="3081">
        <f t="shared" si="1477"/>
        <v>2359606.1099999994</v>
      </c>
      <c r="BJ169" s="3081">
        <f t="shared" si="1436"/>
        <v>19028022.165399998</v>
      </c>
      <c r="BK169" s="3081">
        <f t="shared" si="1437"/>
        <v>5431327.08693799</v>
      </c>
      <c r="BL169" s="3081">
        <f t="shared" si="1438"/>
        <v>18173200</v>
      </c>
      <c r="BM169" s="2599">
        <f t="shared" si="1439"/>
        <v>-15152917.362337988</v>
      </c>
      <c r="BN169" s="5219">
        <f>VLOOKUP(B169,Tabla.BCRA,BCRA!$L$1,TRUE)</f>
        <v>89968504</v>
      </c>
      <c r="BO169" s="5210">
        <v>232050</v>
      </c>
      <c r="BP169" s="3642">
        <f t="shared" si="1152"/>
        <v>1.2197286977510446</v>
      </c>
      <c r="BQ169" s="2596">
        <f t="shared" si="1276"/>
        <v>-2.3045239180345956E-3</v>
      </c>
      <c r="BR169" s="2596">
        <f t="shared" si="1277"/>
        <v>0.28707160011758637</v>
      </c>
      <c r="BS169" s="2602">
        <f>BO169/BO159-1</f>
        <v>4.7469011528704419E-2</v>
      </c>
      <c r="BT169" s="5210">
        <v>301748</v>
      </c>
      <c r="BU169" s="3642">
        <f t="shared" si="1153"/>
        <v>1.586083581508219</v>
      </c>
      <c r="BV169" s="2596">
        <f t="shared" si="1278"/>
        <v>-6.8884712728038977E-3</v>
      </c>
      <c r="BW169" s="2596">
        <f t="shared" si="1279"/>
        <v>0.2904478428957542</v>
      </c>
      <c r="BX169" s="2602">
        <f>BT169/BT159-1</f>
        <v>7.0180167399631177E-2</v>
      </c>
      <c r="BY169" s="2743"/>
      <c r="BZ169" s="2744"/>
      <c r="CA169" s="2605"/>
      <c r="CB169" s="2606"/>
      <c r="CC169" s="2607">
        <f>IPC!C831*1</f>
        <v>133.75</v>
      </c>
      <c r="CD169" s="2604">
        <f t="shared" si="1302"/>
        <v>6.3200662102174121E-3</v>
      </c>
      <c r="CE169" s="2605">
        <f>CC169/CC159-1</f>
        <v>7.9586730163855091E-2</v>
      </c>
      <c r="CF169" s="2605">
        <f t="shared" si="1303"/>
        <v>9.6581126506517956E-2</v>
      </c>
      <c r="CG169" s="2743">
        <f t="shared" si="1280"/>
        <v>235.49047444850856</v>
      </c>
      <c r="CH169" s="2744">
        <v>1.52E-2</v>
      </c>
      <c r="CI169" s="2605">
        <f>CG169/CG159-1</f>
        <v>0.18754124767625879</v>
      </c>
      <c r="CJ169" s="2605">
        <f t="shared" si="1281"/>
        <v>0.22102516069573852</v>
      </c>
      <c r="CK169" s="3275">
        <f t="shared" si="1176"/>
        <v>0.2555706137792102</v>
      </c>
      <c r="CL169" s="5772">
        <f t="shared" si="1261"/>
        <v>3.4711021999576057</v>
      </c>
      <c r="CM169" s="5757" t="str">
        <f t="shared" si="1262"/>
        <v>3Y, 6M</v>
      </c>
      <c r="CN169" s="5772"/>
      <c r="CO169" s="3062">
        <f t="shared" si="1154"/>
        <v>237.61208350443633</v>
      </c>
      <c r="CP169" s="2593">
        <f t="shared" si="1155"/>
        <v>236.97176738524365</v>
      </c>
      <c r="CQ169" s="3075">
        <f t="shared" si="1156"/>
        <v>264.13336015732949</v>
      </c>
      <c r="CR169" s="2593"/>
      <c r="CS169" s="2593"/>
      <c r="CT169" s="2593"/>
      <c r="CU169" s="3861"/>
      <c r="CV169" s="3062"/>
      <c r="CW169" s="3075"/>
      <c r="CX169" s="3291">
        <f t="shared" si="1282"/>
        <v>4517.8975571315996</v>
      </c>
      <c r="CY169" s="2596">
        <f t="shared" si="1283"/>
        <v>2.4162111902166095E-3</v>
      </c>
      <c r="CZ169" s="3062">
        <f t="shared" si="1284"/>
        <v>54621.233318087907</v>
      </c>
      <c r="DA169" s="5033">
        <f t="shared" si="1285"/>
        <v>2.9211914059066844E-2</v>
      </c>
      <c r="DB169" s="2592">
        <f>DEPOSITOS!B113</f>
        <v>101070</v>
      </c>
      <c r="DC169" s="2592">
        <f>DEPOSITOS!C113</f>
        <v>69626</v>
      </c>
      <c r="DD169" s="2592">
        <f>DEPOSITOS!D113</f>
        <v>191231</v>
      </c>
      <c r="DE169" s="2592">
        <f>DEPOSITOS!E113</f>
        <v>10</v>
      </c>
      <c r="DF169" s="2592">
        <f>DEPOSITOS!F113</f>
        <v>15425</v>
      </c>
      <c r="DG169" s="2592">
        <f>DEPOSITOS!G113</f>
        <v>0</v>
      </c>
      <c r="DH169" s="3040">
        <f>DEPOSITOS!H113</f>
        <v>377362</v>
      </c>
      <c r="DI169" s="2592">
        <f>DEPOSITOS!I113</f>
        <v>0</v>
      </c>
      <c r="DJ169" s="4899">
        <f>DEPOSITOS!J113</f>
        <v>377362</v>
      </c>
      <c r="DK169" s="3045">
        <f>DEPOSITOS!K113</f>
        <v>73015</v>
      </c>
      <c r="DL169" s="3045">
        <f>DEPOSITOS!L113</f>
        <v>65203</v>
      </c>
      <c r="DM169" s="3045">
        <f>DEPOSITOS!M113</f>
        <v>103517</v>
      </c>
      <c r="DN169" s="3045">
        <f>DEPOSITOS!N113</f>
        <v>10</v>
      </c>
      <c r="DO169" s="3045">
        <f>DEPOSITOS!O113</f>
        <v>10271</v>
      </c>
      <c r="DP169" s="3045">
        <f>DEPOSITOS!P113</f>
        <v>0</v>
      </c>
      <c r="DQ169" s="3040">
        <f>DEPOSITOS!Q113</f>
        <v>252016</v>
      </c>
      <c r="DR169" s="3045">
        <f>DEPOSITOS!R113</f>
        <v>0</v>
      </c>
      <c r="DS169" s="4903">
        <f>DEPOSITOS!S113</f>
        <v>252016</v>
      </c>
      <c r="DT169" s="2609">
        <f t="shared" si="1142"/>
        <v>28055</v>
      </c>
      <c r="DU169" s="2593">
        <f t="shared" si="1143"/>
        <v>4423</v>
      </c>
      <c r="DV169" s="2593">
        <f t="shared" si="1144"/>
        <v>87714</v>
      </c>
      <c r="DW169" s="2593">
        <f t="shared" si="1145"/>
        <v>0</v>
      </c>
      <c r="DX169" s="2593">
        <f t="shared" si="1146"/>
        <v>5154</v>
      </c>
      <c r="DY169" s="2593">
        <f t="shared" si="1147"/>
        <v>0</v>
      </c>
      <c r="DZ169" s="2593">
        <f t="shared" si="1148"/>
        <v>125346</v>
      </c>
      <c r="EA169" s="2593">
        <f t="shared" si="1149"/>
        <v>0</v>
      </c>
      <c r="EB169" s="4903">
        <f t="shared" si="1150"/>
        <v>125346</v>
      </c>
      <c r="EC169" s="3045">
        <f>DEPOSITOS!Z113</f>
        <v>15903</v>
      </c>
      <c r="ED169" s="3045">
        <f>DEPOSITOS!AA113</f>
        <v>14754</v>
      </c>
      <c r="EE169" s="3968">
        <f t="shared" si="1151"/>
        <v>1149</v>
      </c>
      <c r="EF169" s="2592">
        <f>PRESTAMOS!B113</f>
        <v>29434</v>
      </c>
      <c r="EG169" s="2592">
        <f>PRESTAMOS!C113</f>
        <v>50766</v>
      </c>
      <c r="EH169" s="2592">
        <f>PRESTAMOS!D113</f>
        <v>25467</v>
      </c>
      <c r="EI169" s="2592">
        <f>PRESTAMOS!E113</f>
        <v>15846</v>
      </c>
      <c r="EJ169" s="2592">
        <f>PRESTAMOS!F113</f>
        <v>56298</v>
      </c>
      <c r="EK169" s="2592">
        <f>PRESTAMOS!G113</f>
        <v>38107</v>
      </c>
      <c r="EL169" s="2592">
        <f>PRESTAMOS!H113</f>
        <v>17328</v>
      </c>
      <c r="EM169" s="2696">
        <f>PRESTAMOS!I113</f>
        <v>233246</v>
      </c>
      <c r="EN169" s="2592">
        <f>PRESTAMOS!J113</f>
        <v>128</v>
      </c>
      <c r="EO169" s="2592">
        <f>PRESTAMOS!K113</f>
        <v>8285</v>
      </c>
      <c r="EP169" s="2592">
        <f>PRESTAMOS!L113</f>
        <v>202</v>
      </c>
      <c r="EQ169" s="2592">
        <f>PRESTAMOS!M113</f>
        <v>34</v>
      </c>
      <c r="ER169" s="2592">
        <f>PRESTAMOS!N113</f>
        <v>0</v>
      </c>
      <c r="ES169" s="2592">
        <f>PRESTAMOS!O113</f>
        <v>206</v>
      </c>
      <c r="ET169" s="2592">
        <f>PRESTAMOS!P113</f>
        <v>901</v>
      </c>
      <c r="EU169" s="2697">
        <f>PRESTAMOS!Q113</f>
        <v>9756</v>
      </c>
      <c r="EV169" s="2601">
        <f t="shared" si="1129"/>
        <v>15.390797920897027</v>
      </c>
      <c r="EW169" s="2601">
        <f t="shared" si="1130"/>
        <v>11.64</v>
      </c>
      <c r="EX169" s="2601">
        <f t="shared" si="1131"/>
        <v>0</v>
      </c>
      <c r="EY169" s="2698">
        <f t="shared" si="1132"/>
        <v>17.88</v>
      </c>
      <c r="EZ169" s="2601">
        <f t="shared" si="1133"/>
        <v>0.28923100790122669</v>
      </c>
      <c r="FA169" s="2699">
        <f t="shared" si="1134"/>
        <v>0.28000000000000003</v>
      </c>
      <c r="FB169" s="2700">
        <f t="shared" si="1135"/>
        <v>0.35</v>
      </c>
      <c r="FC169" s="2701">
        <f t="shared" si="1136"/>
        <v>18.1875</v>
      </c>
      <c r="FD169" s="2601">
        <f t="shared" si="1137"/>
        <v>0</v>
      </c>
      <c r="FE169" s="5050">
        <f t="shared" si="1138"/>
        <v>0</v>
      </c>
      <c r="FF169" s="2586">
        <v>23950.6</v>
      </c>
      <c r="FG169" s="2586">
        <v>11800.6</v>
      </c>
      <c r="FH169" s="2586">
        <v>988.5</v>
      </c>
      <c r="FI169" s="2586">
        <v>3318.9</v>
      </c>
      <c r="FJ169" s="2586">
        <v>1</v>
      </c>
      <c r="FK169" s="2593">
        <f t="shared" si="1157"/>
        <v>232.90000000000146</v>
      </c>
      <c r="FL169" s="2613">
        <v>40292.5</v>
      </c>
      <c r="FM169" s="2586">
        <v>6837.7</v>
      </c>
      <c r="FN169" s="2586">
        <v>13009.2</v>
      </c>
      <c r="FO169" s="2586">
        <v>12751.4</v>
      </c>
      <c r="FP169" s="2586">
        <v>294.10000000000002</v>
      </c>
      <c r="FQ169" s="2586">
        <v>5635.2</v>
      </c>
      <c r="FR169" s="3244">
        <f t="shared" si="1158"/>
        <v>1318.9000000000015</v>
      </c>
      <c r="FS169" s="2615">
        <v>39846.5</v>
      </c>
      <c r="FT169" s="4907">
        <f t="shared" si="1169"/>
        <v>446</v>
      </c>
      <c r="FU169" s="2586">
        <v>3423</v>
      </c>
      <c r="FV169" s="2586">
        <f t="shared" si="1159"/>
        <v>3318.9</v>
      </c>
      <c r="FW169" s="4907">
        <f t="shared" si="1170"/>
        <v>-6295.9</v>
      </c>
      <c r="FX169" s="2797"/>
      <c r="FY169" s="4907">
        <f t="shared" si="1171"/>
        <v>-6295.9</v>
      </c>
      <c r="FZ169" s="3244">
        <f t="shared" si="1478"/>
        <v>217374.7</v>
      </c>
      <c r="GA169" s="3244">
        <f t="shared" si="1440"/>
        <v>110693.3</v>
      </c>
      <c r="GB169" s="3244">
        <f t="shared" si="1441"/>
        <v>8491</v>
      </c>
      <c r="GC169" s="3244">
        <f t="shared" si="1442"/>
        <v>17893</v>
      </c>
      <c r="GD169" s="3244">
        <f t="shared" si="1443"/>
        <v>42.9</v>
      </c>
      <c r="GE169" s="3244">
        <f t="shared" si="1444"/>
        <v>2556.2000000000116</v>
      </c>
      <c r="GF169" s="3471">
        <f t="shared" si="1445"/>
        <v>357051.1</v>
      </c>
      <c r="GG169" s="3244">
        <f t="shared" si="1446"/>
        <v>64253.899999999994</v>
      </c>
      <c r="GH169" s="3244">
        <f t="shared" si="1447"/>
        <v>115385.7</v>
      </c>
      <c r="GI169" s="3244">
        <f t="shared" si="1448"/>
        <v>107705.2</v>
      </c>
      <c r="GJ169" s="3244">
        <f t="shared" si="1449"/>
        <v>2302.6</v>
      </c>
      <c r="GK169" s="3244">
        <f t="shared" si="1450"/>
        <v>45875.899999999994</v>
      </c>
      <c r="GL169" s="3244">
        <f t="shared" si="1451"/>
        <v>8920.5000000000036</v>
      </c>
      <c r="GM169" s="3054">
        <f t="shared" si="1452"/>
        <v>344443.8</v>
      </c>
      <c r="GN169" s="4907">
        <f t="shared" si="1453"/>
        <v>12607.299999999992</v>
      </c>
      <c r="GO169" s="3244">
        <f t="shared" si="1454"/>
        <v>20865.800000000003</v>
      </c>
      <c r="GP169" s="3244">
        <f t="shared" si="1455"/>
        <v>17893</v>
      </c>
      <c r="GQ169" s="4907">
        <f t="shared" si="1456"/>
        <v>-26151.500000000007</v>
      </c>
      <c r="GR169" s="2614"/>
      <c r="GS169" s="5061">
        <f t="shared" si="1457"/>
        <v>-26151.500000000007</v>
      </c>
      <c r="GT169" s="2586">
        <v>8922.7309089800001</v>
      </c>
      <c r="GU169" s="2586">
        <v>13056.50587614</v>
      </c>
      <c r="GV169" s="2586">
        <v>3145.45780633</v>
      </c>
      <c r="GW169" s="2593">
        <f t="shared" si="1458"/>
        <v>3490.5935791699994</v>
      </c>
      <c r="GX169" s="2615">
        <v>28615.288170619999</v>
      </c>
      <c r="GY169" s="2616">
        <v>4531.1617224800002</v>
      </c>
      <c r="GZ169" s="2586">
        <v>6625.5715878299998</v>
      </c>
      <c r="HA169" s="2593">
        <f t="shared" si="1459"/>
        <v>575.64841154000169</v>
      </c>
      <c r="HB169" s="2613">
        <v>11732.381721850001</v>
      </c>
      <c r="HC169" s="2586">
        <v>1351.05103057</v>
      </c>
      <c r="HD169" s="2586">
        <v>5828.33053612</v>
      </c>
      <c r="HE169" s="2593">
        <f t="shared" si="1460"/>
        <v>27.820816909999849</v>
      </c>
      <c r="HF169" s="2615">
        <v>7207.2023835999998</v>
      </c>
      <c r="HG169" s="4913">
        <f t="shared" si="1172"/>
        <v>47554.872276070004</v>
      </c>
      <c r="HH169" s="2586">
        <f t="shared" si="1461"/>
        <v>89399.644884589987</v>
      </c>
      <c r="HI169" s="2586">
        <f t="shared" si="1462"/>
        <v>125314.69391248999</v>
      </c>
      <c r="HJ169" s="2586">
        <f t="shared" si="1463"/>
        <v>29429.329192429999</v>
      </c>
      <c r="HK169" s="2593">
        <f t="shared" si="1464"/>
        <v>30479.518856530001</v>
      </c>
      <c r="HL169" s="2615">
        <f t="shared" si="1465"/>
        <v>274623.18684604001</v>
      </c>
      <c r="HM169" s="2616">
        <f t="shared" si="1466"/>
        <v>42298.843471040003</v>
      </c>
      <c r="HN169" s="2586">
        <f t="shared" si="1467"/>
        <v>62258.519990640008</v>
      </c>
      <c r="HO169" s="2593">
        <f t="shared" si="1468"/>
        <v>6481.6030390899996</v>
      </c>
      <c r="HP169" s="2613">
        <f t="shared" si="1469"/>
        <v>111038.96650077001</v>
      </c>
      <c r="HQ169" s="2586">
        <f t="shared" si="1470"/>
        <v>11591.400887309999</v>
      </c>
      <c r="HR169" s="2586">
        <f t="shared" si="1471"/>
        <v>46443.364093929995</v>
      </c>
      <c r="HS169" s="2593">
        <f t="shared" si="1472"/>
        <v>248.16127997999911</v>
      </c>
      <c r="HT169" s="2615">
        <f t="shared" si="1473"/>
        <v>58282.926261219996</v>
      </c>
      <c r="HU169" s="4913">
        <f t="shared" si="1474"/>
        <v>443945.07960802998</v>
      </c>
      <c r="HV169" s="2617">
        <f t="shared" si="1286"/>
        <v>0.44730949324675717</v>
      </c>
      <c r="HW169" s="2617">
        <f t="shared" si="1287"/>
        <v>0.28976800578070816</v>
      </c>
      <c r="HX169" s="2617">
        <f t="shared" si="1288"/>
        <v>0.27980199371627923</v>
      </c>
      <c r="HY169" s="2596">
        <f t="shared" si="1289"/>
        <v>0.27505186646124602</v>
      </c>
      <c r="HZ169" s="2618">
        <f t="shared" si="1290"/>
        <v>0.33196162391978978</v>
      </c>
      <c r="IA169" s="2619">
        <f t="shared" si="1291"/>
        <v>0.40721321461113447</v>
      </c>
      <c r="IB169" s="2617">
        <f t="shared" si="1292"/>
        <v>0.37126590089474454</v>
      </c>
      <c r="IC169" s="2596">
        <f t="shared" si="1293"/>
        <v>-3.9732292147420134E-2</v>
      </c>
      <c r="ID169" s="2620">
        <f t="shared" si="1294"/>
        <v>0.35616604135780938</v>
      </c>
      <c r="IE169" s="2617">
        <f t="shared" si="1295"/>
        <v>0.34717366818684847</v>
      </c>
      <c r="IF169" s="2617">
        <f t="shared" si="1296"/>
        <v>0.18491669725669535</v>
      </c>
      <c r="IG169" s="2596">
        <f t="shared" si="1297"/>
        <v>0.31690948788670648</v>
      </c>
      <c r="IH169" s="2618">
        <f t="shared" si="1298"/>
        <v>0.21276774457748537</v>
      </c>
      <c r="II169" s="4923">
        <f t="shared" si="1299"/>
        <v>0.31813177004491888</v>
      </c>
      <c r="IJ169" s="2959">
        <f t="shared" si="1263"/>
        <v>4.7647276594021661E-2</v>
      </c>
      <c r="IK169" s="2959">
        <f t="shared" si="1264"/>
        <v>6.9721585597276259E-2</v>
      </c>
      <c r="IL169" s="2959">
        <f t="shared" si="1265"/>
        <v>1.6796707156347807E-2</v>
      </c>
      <c r="IM169" s="2959">
        <f t="shared" si="1266"/>
        <v>1.8639728065389067E-2</v>
      </c>
      <c r="IN169" s="5420">
        <f t="shared" si="1267"/>
        <v>0.15280529741303481</v>
      </c>
      <c r="IO169" s="5422">
        <f t="shared" si="1268"/>
        <v>2.419634953531603E-2</v>
      </c>
      <c r="IP169" s="2959">
        <f t="shared" si="1269"/>
        <v>3.5380473227216866E-2</v>
      </c>
      <c r="IQ169" s="2959">
        <f t="shared" si="1270"/>
        <v>3.0739556493798942E-3</v>
      </c>
      <c r="IR169" s="5421">
        <f t="shared" si="1271"/>
        <v>6.2650778411912786E-2</v>
      </c>
      <c r="IS169" s="2959">
        <f t="shared" si="1272"/>
        <v>7.2145963834255866E-3</v>
      </c>
      <c r="IT169" s="2959">
        <f t="shared" si="1273"/>
        <v>3.1123215523221229E-2</v>
      </c>
      <c r="IU169" s="2959">
        <f t="shared" si="1274"/>
        <v>1.485628303604117E-4</v>
      </c>
      <c r="IV169" s="5420">
        <f t="shared" si="1275"/>
        <v>3.848637473700723E-2</v>
      </c>
      <c r="IW169" s="3978"/>
      <c r="IX169" s="3106"/>
      <c r="IY169" s="4932"/>
      <c r="IZ169" s="3648">
        <f t="shared" si="1393"/>
        <v>3.9332400000000001</v>
      </c>
      <c r="JA169" s="3648">
        <f t="shared" si="1394"/>
        <v>3.9173100000000001</v>
      </c>
      <c r="JB169" s="3648">
        <f t="shared" si="1395"/>
        <v>8.3495000000000008</v>
      </c>
      <c r="JC169" s="5125">
        <f t="shared" si="1123"/>
        <v>4.4162600000000012</v>
      </c>
      <c r="JD169" s="5124">
        <f t="shared" si="1124"/>
        <v>4.4321900000000003</v>
      </c>
      <c r="JE169" s="2621">
        <f>EMAE!N227</f>
        <v>100.23780192937662</v>
      </c>
      <c r="JF169" s="2596">
        <f>EMAE!O227%</f>
        <v>-7.0393289582567631E-3</v>
      </c>
      <c r="JG169" s="2596">
        <f t="shared" si="1304"/>
        <v>5.2085652353835776E-2</v>
      </c>
      <c r="JH169" s="2602">
        <f>JE169/JE159-1</f>
        <v>3.620758369400412E-2</v>
      </c>
      <c r="JI169" s="2621">
        <f>(VLOOKUP(B169,OJF.IGA,4,TRUE)/'OJF (IGA)'!$D$280)*100</f>
        <v>100.06542945515106</v>
      </c>
      <c r="JJ169" s="2596">
        <f t="shared" si="1177"/>
        <v>-7.6097215667769724E-3</v>
      </c>
      <c r="JK169" s="2596">
        <f t="shared" si="1305"/>
        <v>5.0649512865350799E-2</v>
      </c>
      <c r="JL169" s="3886">
        <f>JI169/JI159-1</f>
        <v>2.9118492689790054E-2</v>
      </c>
      <c r="JM169" s="3553">
        <v>271</v>
      </c>
      <c r="JN169" s="5072">
        <f>ITCRM!B180</f>
        <v>114.09457665795118</v>
      </c>
      <c r="JO169" s="2621"/>
      <c r="JP169" s="2621"/>
      <c r="JQ169" s="2621"/>
      <c r="JR169" s="2621"/>
      <c r="JS169" s="2621"/>
      <c r="JT169" s="2621"/>
      <c r="JU169" s="4934"/>
      <c r="JV169" s="3660"/>
      <c r="JW169" s="3660"/>
      <c r="JX169" s="3660"/>
      <c r="JY169" s="3660"/>
      <c r="JZ169" s="3660"/>
      <c r="KA169" s="3660"/>
      <c r="KB169" s="4938"/>
      <c r="KC169" s="2621"/>
      <c r="KD169" s="2621"/>
      <c r="KE169" s="2621"/>
      <c r="KF169" s="2621"/>
      <c r="KG169" s="2621"/>
      <c r="KH169" s="2621"/>
      <c r="KI169" s="4887"/>
      <c r="KJ169" s="3657"/>
      <c r="KK169" s="3658"/>
      <c r="KL169" s="3658"/>
      <c r="KM169" s="3658"/>
      <c r="KN169" s="3658"/>
      <c r="KO169" s="3658"/>
      <c r="KP169" s="3658"/>
      <c r="KQ169" s="3659"/>
      <c r="KR169" s="3660"/>
      <c r="KS169" s="3661"/>
      <c r="KT169" s="3591"/>
      <c r="KU169" s="3591"/>
      <c r="KV169" s="3619"/>
      <c r="KW169" s="3620"/>
      <c r="KX169" s="3591"/>
      <c r="KY169" s="5100"/>
      <c r="KZ169" s="5084"/>
      <c r="LA169" s="3812"/>
      <c r="LC169" s="4554"/>
      <c r="LD169" s="4555"/>
      <c r="LE169" s="4555">
        <f t="shared" si="1388"/>
        <v>100</v>
      </c>
      <c r="LF169" s="4555"/>
      <c r="LG169" s="4555"/>
      <c r="LH169" s="4555"/>
      <c r="LI169" s="4555"/>
      <c r="LJ169" s="4555"/>
      <c r="LK169" s="4556"/>
      <c r="LO169" s="2811">
        <f>B157</f>
        <v>40482</v>
      </c>
      <c r="LP169" s="2812">
        <f>CJ157</f>
        <v>0.25686216129735584</v>
      </c>
      <c r="LQ169" s="2812">
        <f>CJ181</f>
        <v>0.24674457370682945</v>
      </c>
      <c r="LR169" s="2742"/>
      <c r="LS169" s="2825"/>
      <c r="LU169" s="2742"/>
      <c r="LV169" s="2742"/>
    </row>
    <row r="170" spans="2:334">
      <c r="B170" s="2471">
        <v>40877</v>
      </c>
      <c r="C170" s="4891"/>
      <c r="D170" s="4892" t="s">
        <v>3550</v>
      </c>
      <c r="E170" s="2586">
        <f>VLOOKUP(B170,Tabla.BCRA,BCRA!$W$1,TRUE)</f>
        <v>46062229.541897349</v>
      </c>
      <c r="F170" s="2586">
        <f>VLOOKUP(B170,Tabla.BCRA,BCRA!$Y$1,TRUE)</f>
        <v>40588853.9257598</v>
      </c>
      <c r="G170" s="2586">
        <f>VLOOKUP(B170,Tabla.BCRA,BCRA!$AG$1,TRUE)</f>
        <v>38759940.897516757</v>
      </c>
      <c r="H170" s="2588">
        <f t="shared" si="1173"/>
        <v>-1461127.5587991476</v>
      </c>
      <c r="I170" s="2588">
        <f t="shared" si="1163"/>
        <v>657315.26444472373</v>
      </c>
      <c r="J170" s="2588">
        <f t="shared" si="1164"/>
        <v>425809.390020594</v>
      </c>
      <c r="K170" s="2694">
        <f>RESERVAS!F115*1000</f>
        <v>61495.734309137799</v>
      </c>
      <c r="L170" s="2695">
        <f>RESERVAS!G115*1000</f>
        <v>91591.802365021955</v>
      </c>
      <c r="M170" s="2695">
        <f>RESERVAS!H115*1000</f>
        <v>563667.05126890144</v>
      </c>
      <c r="N170" s="2695">
        <f>RESERVAS!I115*1000</f>
        <v>-2437400</v>
      </c>
      <c r="O170" s="2590">
        <f>RESERVAS!J115*1000</f>
        <v>259517.73746449794</v>
      </c>
      <c r="P170" s="407">
        <f t="shared" si="1475"/>
        <v>842734.97251645382</v>
      </c>
      <c r="Q170" s="407">
        <f t="shared" si="1427"/>
        <v>300035.93443285173</v>
      </c>
      <c r="R170" s="407">
        <f t="shared" si="1428"/>
        <v>8400634.9468812793</v>
      </c>
      <c r="S170" s="407">
        <f t="shared" si="1429"/>
        <v>-6532350.4967799988</v>
      </c>
      <c r="T170" s="5587">
        <f t="shared" si="1430"/>
        <v>-9138655.7846529391</v>
      </c>
      <c r="U170" s="2591">
        <f>VLOOKUP(B170,Tabla.BCRA,BCRA!$AK$1,TRUE)</f>
        <v>4.2807000000000004</v>
      </c>
      <c r="V170" s="2587">
        <f t="shared" si="1174"/>
        <v>1.0559020720910212E-2</v>
      </c>
      <c r="W170" s="2587">
        <f t="shared" si="1175"/>
        <v>1.0671703458859705E-2</v>
      </c>
      <c r="X170" s="2587">
        <f t="shared" si="1300"/>
        <v>6.9311093979956634E-2</v>
      </c>
      <c r="Y170" s="2587">
        <f>U170/U159-1</f>
        <v>7.6688968257960788E-2</v>
      </c>
      <c r="Z170" s="3131">
        <f t="shared" si="1306"/>
        <v>4.74</v>
      </c>
      <c r="AA170" s="2587">
        <f t="shared" si="1311"/>
        <v>5.6267409470752261E-2</v>
      </c>
      <c r="AB170" s="2587">
        <f>Z170/Z159-1</f>
        <v>0.15398660986001222</v>
      </c>
      <c r="AC170" s="3137">
        <f t="shared" si="1312"/>
        <v>0.1072955357768588</v>
      </c>
      <c r="AD170" s="5226">
        <f t="shared" si="1165"/>
        <v>7.330951322947052</v>
      </c>
      <c r="AE170" s="5226">
        <f t="shared" si="1166"/>
        <v>7.0006224004187851</v>
      </c>
      <c r="AF170" s="5226">
        <f t="shared" si="1167"/>
        <v>5.1087196320437682</v>
      </c>
      <c r="AG170" s="5226">
        <f t="shared" si="1168"/>
        <v>4.8785233345632903</v>
      </c>
      <c r="AH170" s="3929">
        <f>BM!E118*1000</f>
        <v>2050000</v>
      </c>
      <c r="AI170" s="2592">
        <f>BM!F118*1000</f>
        <v>0</v>
      </c>
      <c r="AJ170" s="3054">
        <f t="shared" si="1139"/>
        <v>2050000</v>
      </c>
      <c r="AK170" s="3045">
        <f>BM!H118*1000</f>
        <v>1791152.8543105286</v>
      </c>
      <c r="AL170" s="3054">
        <f t="shared" si="1140"/>
        <v>3841152.8543105284</v>
      </c>
      <c r="AM170" s="3686">
        <f t="shared" si="1476"/>
        <v>7050000</v>
      </c>
      <c r="AN170" s="3244">
        <f t="shared" si="1431"/>
        <v>8695960.8909799997</v>
      </c>
      <c r="AO170" s="3054">
        <f t="shared" si="1432"/>
        <v>15745960.89098</v>
      </c>
      <c r="AP170" s="3244">
        <f t="shared" si="1433"/>
        <v>26778434.876731616</v>
      </c>
      <c r="AQ170" s="3054">
        <f t="shared" si="1434"/>
        <v>42524395.76771161</v>
      </c>
      <c r="AR170" s="2594"/>
      <c r="AS170" s="2595"/>
      <c r="AT170" s="2595"/>
      <c r="AU170" s="2595"/>
      <c r="AV170" s="2594"/>
      <c r="AW170" s="5015"/>
      <c r="AX170" s="4996">
        <v>1901301.5770950317</v>
      </c>
      <c r="AY170" s="3950">
        <v>2286061.8745269775</v>
      </c>
      <c r="AZ170" s="2586">
        <f>VLOOKUP(B170,Tabla.BCRA,BCRA!$H$1,TRUE)</f>
        <v>198013671</v>
      </c>
      <c r="BA170" s="2596">
        <f t="shared" si="1301"/>
        <v>4.0822913448540499E-2</v>
      </c>
      <c r="BB170" s="2596">
        <f t="shared" si="1435"/>
        <v>0.36077460856086541</v>
      </c>
      <c r="BC170" s="2596">
        <f>AZ170/AZ159-1</f>
        <v>0.23443772784206818</v>
      </c>
      <c r="BD170" s="2597">
        <f>BM!D118*1000</f>
        <v>263642.20000000019</v>
      </c>
      <c r="BE170" s="2598">
        <f>SUM(BM!E118:H118)*1000</f>
        <v>1530432.3953400007</v>
      </c>
      <c r="BF170" s="2598">
        <f>SUM(BM!I118:L118)*1000</f>
        <v>-4659976.0504900003</v>
      </c>
      <c r="BG170" s="2598">
        <f>SUM(BM!M119:N119)*1000</f>
        <v>-342000</v>
      </c>
      <c r="BH170" s="2599">
        <f t="shared" si="1141"/>
        <v>10974347.455149999</v>
      </c>
      <c r="BI170" s="3081">
        <f t="shared" si="1477"/>
        <v>2623248.3099999996</v>
      </c>
      <c r="BJ170" s="3081">
        <f t="shared" si="1436"/>
        <v>20558454.560739998</v>
      </c>
      <c r="BK170" s="3081">
        <f t="shared" si="1437"/>
        <v>771351.03644798975</v>
      </c>
      <c r="BL170" s="3081">
        <f t="shared" si="1438"/>
        <v>17831200</v>
      </c>
      <c r="BM170" s="2599">
        <f t="shared" si="1439"/>
        <v>-4178569.907187989</v>
      </c>
      <c r="BN170" s="5219">
        <f>VLOOKUP(B170,Tabla.BCRA,BCRA!$L$1,TRUE)</f>
        <v>86133569</v>
      </c>
      <c r="BO170" s="5210">
        <v>240370</v>
      </c>
      <c r="BP170" s="3642">
        <f t="shared" si="1152"/>
        <v>1.2139060842925335</v>
      </c>
      <c r="BQ170" s="2596">
        <f t="shared" si="1276"/>
        <v>3.5854341736694773E-2</v>
      </c>
      <c r="BR170" s="2596">
        <f t="shared" si="1277"/>
        <v>0.31081117927743684</v>
      </c>
      <c r="BS170" s="2602">
        <f>BO170/BO159-1</f>
        <v>8.5025323426652255E-2</v>
      </c>
      <c r="BT170" s="5210">
        <v>310243</v>
      </c>
      <c r="BU170" s="3642">
        <f t="shared" si="1153"/>
        <v>1.5667756596462474</v>
      </c>
      <c r="BV170" s="2596">
        <f t="shared" si="1278"/>
        <v>2.8152630671951506E-2</v>
      </c>
      <c r="BW170" s="2596">
        <f t="shared" si="1279"/>
        <v>0.30803770943832154</v>
      </c>
      <c r="BX170" s="2602">
        <f>BT170/BT159-1</f>
        <v>0.10030855440488007</v>
      </c>
      <c r="BY170" s="2743"/>
      <c r="BZ170" s="2744"/>
      <c r="CA170" s="2605"/>
      <c r="CB170" s="2606"/>
      <c r="CC170" s="2607">
        <f>IPC!C832*1</f>
        <v>134.54</v>
      </c>
      <c r="CD170" s="2604">
        <f t="shared" si="1302"/>
        <v>5.9065420560746595E-3</v>
      </c>
      <c r="CE170" s="2605">
        <f>CC170/CC159-1</f>
        <v>8.5963354588747931E-2</v>
      </c>
      <c r="CF170" s="2605">
        <f t="shared" si="1303"/>
        <v>9.5067556568451783E-2</v>
      </c>
      <c r="CG170" s="2743">
        <f t="shared" si="1280"/>
        <v>238.97573347034648</v>
      </c>
      <c r="CH170" s="2744">
        <v>1.4800000000000001E-2</v>
      </c>
      <c r="CI170" s="2605">
        <f>CG170/CG159-1</f>
        <v>0.20511685814186742</v>
      </c>
      <c r="CJ170" s="2605">
        <f t="shared" si="1281"/>
        <v>0.22198849415585364</v>
      </c>
      <c r="CK170" s="3275">
        <f t="shared" si="1176"/>
        <v>0.2555706137792102</v>
      </c>
      <c r="CL170" s="5772">
        <f t="shared" si="1261"/>
        <v>3.4574476208408247</v>
      </c>
      <c r="CM170" s="5757" t="str">
        <f t="shared" si="1262"/>
        <v>3Y, 5M</v>
      </c>
      <c r="CN170" s="5772"/>
      <c r="CO170" s="3062">
        <f t="shared" si="1154"/>
        <v>247.31210102366526</v>
      </c>
      <c r="CP170" s="2593">
        <f t="shared" si="1155"/>
        <v>243.64314603212</v>
      </c>
      <c r="CQ170" s="3075">
        <f t="shared" si="1156"/>
        <v>268.04253388765801</v>
      </c>
      <c r="CR170" s="2593"/>
      <c r="CS170" s="2593"/>
      <c r="CT170" s="2593"/>
      <c r="CU170" s="3861"/>
      <c r="CV170" s="3062"/>
      <c r="CW170" s="3075"/>
      <c r="CX170" s="3291">
        <f t="shared" si="1282"/>
        <v>4524.6318486401269</v>
      </c>
      <c r="CY170" s="2596">
        <f t="shared" si="1283"/>
        <v>2.3797549547890447E-3</v>
      </c>
      <c r="CZ170" s="3062">
        <f t="shared" si="1284"/>
        <v>56359.267474093504</v>
      </c>
      <c r="DA170" s="5033">
        <f t="shared" si="1285"/>
        <v>2.9642466062750512E-2</v>
      </c>
      <c r="DB170" s="2592">
        <f>DEPOSITOS!B114</f>
        <v>105690</v>
      </c>
      <c r="DC170" s="2592">
        <f>DEPOSITOS!C114</f>
        <v>69805</v>
      </c>
      <c r="DD170" s="2592">
        <f>DEPOSITOS!D114</f>
        <v>193080</v>
      </c>
      <c r="DE170" s="2592">
        <f>DEPOSITOS!E114</f>
        <v>10</v>
      </c>
      <c r="DF170" s="2592">
        <f>DEPOSITOS!F114</f>
        <v>16196</v>
      </c>
      <c r="DG170" s="2592">
        <f>DEPOSITOS!G114</f>
        <v>0</v>
      </c>
      <c r="DH170" s="3040">
        <f>DEPOSITOS!H114</f>
        <v>384781</v>
      </c>
      <c r="DI170" s="2592">
        <f>DEPOSITOS!I114</f>
        <v>0</v>
      </c>
      <c r="DJ170" s="4899">
        <f>DEPOSITOS!J114</f>
        <v>384781</v>
      </c>
      <c r="DK170" s="3045">
        <f>DEPOSITOS!K114</f>
        <v>74127</v>
      </c>
      <c r="DL170" s="3045">
        <f>DEPOSITOS!L114</f>
        <v>65790</v>
      </c>
      <c r="DM170" s="3045">
        <f>DEPOSITOS!M114</f>
        <v>106020</v>
      </c>
      <c r="DN170" s="3045">
        <f>DEPOSITOS!N114</f>
        <v>10</v>
      </c>
      <c r="DO170" s="3045">
        <f>DEPOSITOS!O114</f>
        <v>10584</v>
      </c>
      <c r="DP170" s="3045">
        <f>DEPOSITOS!P114</f>
        <v>0</v>
      </c>
      <c r="DQ170" s="3040">
        <f>DEPOSITOS!Q114</f>
        <v>256531</v>
      </c>
      <c r="DR170" s="3045">
        <f>DEPOSITOS!R114</f>
        <v>0</v>
      </c>
      <c r="DS170" s="4903">
        <f>DEPOSITOS!S114</f>
        <v>256531</v>
      </c>
      <c r="DT170" s="2609">
        <f t="shared" si="1142"/>
        <v>31563</v>
      </c>
      <c r="DU170" s="2593">
        <f t="shared" si="1143"/>
        <v>4015</v>
      </c>
      <c r="DV170" s="2593">
        <f t="shared" si="1144"/>
        <v>87060</v>
      </c>
      <c r="DW170" s="2593">
        <f t="shared" si="1145"/>
        <v>0</v>
      </c>
      <c r="DX170" s="2593">
        <f t="shared" si="1146"/>
        <v>5612</v>
      </c>
      <c r="DY170" s="2593">
        <f t="shared" si="1147"/>
        <v>0</v>
      </c>
      <c r="DZ170" s="2593">
        <f t="shared" si="1148"/>
        <v>128250</v>
      </c>
      <c r="EA170" s="2593">
        <f t="shared" si="1149"/>
        <v>0</v>
      </c>
      <c r="EB170" s="4903">
        <f t="shared" si="1150"/>
        <v>128250</v>
      </c>
      <c r="EC170" s="3045">
        <f>DEPOSITOS!Z114</f>
        <v>13259</v>
      </c>
      <c r="ED170" s="3045">
        <f>DEPOSITOS!AA114</f>
        <v>12168</v>
      </c>
      <c r="EE170" s="3968">
        <f t="shared" si="1151"/>
        <v>1091</v>
      </c>
      <c r="EF170" s="2592">
        <f>PRESTAMOS!B114</f>
        <v>30418</v>
      </c>
      <c r="EG170" s="2592">
        <f>PRESTAMOS!C114</f>
        <v>50592</v>
      </c>
      <c r="EH170" s="2592">
        <f>PRESTAMOS!D114</f>
        <v>26412</v>
      </c>
      <c r="EI170" s="2592">
        <f>PRESTAMOS!E114</f>
        <v>16210</v>
      </c>
      <c r="EJ170" s="2592">
        <f>PRESTAMOS!F114</f>
        <v>57770</v>
      </c>
      <c r="EK170" s="2592">
        <f>PRESTAMOS!G114</f>
        <v>39106</v>
      </c>
      <c r="EL170" s="2592">
        <f>PRESTAMOS!H114</f>
        <v>17620</v>
      </c>
      <c r="EM170" s="2696">
        <f>PRESTAMOS!I114</f>
        <v>238128</v>
      </c>
      <c r="EN170" s="2592">
        <f>PRESTAMOS!J114</f>
        <v>137</v>
      </c>
      <c r="EO170" s="2592">
        <f>PRESTAMOS!K114</f>
        <v>8219</v>
      </c>
      <c r="EP170" s="2592">
        <f>PRESTAMOS!L114</f>
        <v>196</v>
      </c>
      <c r="EQ170" s="2592">
        <f>PRESTAMOS!M114</f>
        <v>33</v>
      </c>
      <c r="ER170" s="2592">
        <f>PRESTAMOS!N114</f>
        <v>0</v>
      </c>
      <c r="ES170" s="2592">
        <f>PRESTAMOS!O114</f>
        <v>218</v>
      </c>
      <c r="ET170" s="2592">
        <f>PRESTAMOS!P114</f>
        <v>877</v>
      </c>
      <c r="EU170" s="2697">
        <f>PRESTAMOS!Q114</f>
        <v>9680</v>
      </c>
      <c r="EV170" s="2601">
        <f t="shared" si="1129"/>
        <v>13.964971492266727</v>
      </c>
      <c r="EW170" s="2601">
        <f t="shared" si="1130"/>
        <v>12.73</v>
      </c>
      <c r="EX170" s="2601">
        <f t="shared" si="1131"/>
        <v>0</v>
      </c>
      <c r="EY170" s="2698">
        <f t="shared" si="1132"/>
        <v>13.85</v>
      </c>
      <c r="EZ170" s="2601">
        <f t="shared" si="1133"/>
        <v>0.35453229190779501</v>
      </c>
      <c r="FA170" s="2699">
        <f t="shared" si="1134"/>
        <v>0.33</v>
      </c>
      <c r="FB170" s="2700">
        <f t="shared" si="1135"/>
        <v>0.44</v>
      </c>
      <c r="FC170" s="2701">
        <f t="shared" si="1136"/>
        <v>13.25</v>
      </c>
      <c r="FD170" s="2601">
        <f t="shared" si="1137"/>
        <v>0</v>
      </c>
      <c r="FE170" s="5050">
        <f t="shared" si="1138"/>
        <v>0</v>
      </c>
      <c r="FF170" s="2586">
        <v>22991.1</v>
      </c>
      <c r="FG170" s="2586">
        <v>11322.3</v>
      </c>
      <c r="FH170" s="2586">
        <v>845.8</v>
      </c>
      <c r="FI170" s="2586">
        <v>1114.0999999999999</v>
      </c>
      <c r="FJ170" s="2586">
        <v>1.600000000000005</v>
      </c>
      <c r="FK170" s="2593">
        <f t="shared" si="1157"/>
        <v>292.70000000000437</v>
      </c>
      <c r="FL170" s="2613">
        <v>36567.599999999999</v>
      </c>
      <c r="FM170" s="2586">
        <v>7102.9</v>
      </c>
      <c r="FN170" s="2586">
        <v>13633.5</v>
      </c>
      <c r="FO170" s="2586">
        <v>10944.1</v>
      </c>
      <c r="FP170" s="2586">
        <v>133.30000000000001</v>
      </c>
      <c r="FQ170" s="2586">
        <v>3476.4</v>
      </c>
      <c r="FR170" s="3244">
        <f t="shared" si="1158"/>
        <v>851.5</v>
      </c>
      <c r="FS170" s="2615">
        <v>36141.699999999997</v>
      </c>
      <c r="FT170" s="4907">
        <f t="shared" si="1169"/>
        <v>425.90000000000146</v>
      </c>
      <c r="FU170" s="2586">
        <v>476.3</v>
      </c>
      <c r="FV170" s="2586">
        <f t="shared" si="1159"/>
        <v>1114.0999999999999</v>
      </c>
      <c r="FW170" s="4907">
        <f t="shared" si="1170"/>
        <v>-1164.4999999999984</v>
      </c>
      <c r="FX170" s="2797"/>
      <c r="FY170" s="4907">
        <f t="shared" si="1171"/>
        <v>-1164.4999999999984</v>
      </c>
      <c r="FZ170" s="3244">
        <f t="shared" si="1478"/>
        <v>240365.80000000002</v>
      </c>
      <c r="GA170" s="3244">
        <f t="shared" si="1440"/>
        <v>122015.6</v>
      </c>
      <c r="GB170" s="3244">
        <f t="shared" si="1441"/>
        <v>9336.7999999999993</v>
      </c>
      <c r="GC170" s="3244">
        <f t="shared" si="1442"/>
        <v>19007.099999999999</v>
      </c>
      <c r="GD170" s="3244">
        <f t="shared" si="1443"/>
        <v>44.5</v>
      </c>
      <c r="GE170" s="3244">
        <f t="shared" si="1444"/>
        <v>2848.900000000016</v>
      </c>
      <c r="GF170" s="3471">
        <f t="shared" si="1445"/>
        <v>393618.69999999995</v>
      </c>
      <c r="GG170" s="3244">
        <f t="shared" si="1446"/>
        <v>71356.799999999988</v>
      </c>
      <c r="GH170" s="3244">
        <f t="shared" si="1447"/>
        <v>129019.2</v>
      </c>
      <c r="GI170" s="3244">
        <f t="shared" si="1448"/>
        <v>118649.3</v>
      </c>
      <c r="GJ170" s="3244">
        <f t="shared" si="1449"/>
        <v>2435.9</v>
      </c>
      <c r="GK170" s="3244">
        <f t="shared" si="1450"/>
        <v>49352.299999999996</v>
      </c>
      <c r="GL170" s="3244">
        <f t="shared" si="1451"/>
        <v>9772.0000000000036</v>
      </c>
      <c r="GM170" s="3054">
        <f t="shared" si="1452"/>
        <v>380585.5</v>
      </c>
      <c r="GN170" s="4907">
        <f t="shared" si="1453"/>
        <v>13033.199999999993</v>
      </c>
      <c r="GO170" s="3244">
        <f t="shared" si="1454"/>
        <v>21342.100000000002</v>
      </c>
      <c r="GP170" s="3244">
        <f t="shared" si="1455"/>
        <v>19007.099999999999</v>
      </c>
      <c r="GQ170" s="4907">
        <f t="shared" si="1456"/>
        <v>-27316.000000000007</v>
      </c>
      <c r="GR170" s="2614"/>
      <c r="GS170" s="5061">
        <f t="shared" si="1457"/>
        <v>-27316.000000000007</v>
      </c>
      <c r="GT170" s="2586">
        <v>9194.9093317499992</v>
      </c>
      <c r="GU170" s="2586">
        <v>15087.9927584</v>
      </c>
      <c r="GV170" s="2586">
        <v>3350.9834802300002</v>
      </c>
      <c r="GW170" s="2593">
        <f t="shared" si="1458"/>
        <v>2868.2766576299982</v>
      </c>
      <c r="GX170" s="2615">
        <v>30502.162228009995</v>
      </c>
      <c r="GY170" s="2616">
        <v>4528.5897861499998</v>
      </c>
      <c r="GZ170" s="2586">
        <v>6450.2037270899991</v>
      </c>
      <c r="HA170" s="2593">
        <f t="shared" si="1459"/>
        <v>610.87527801999931</v>
      </c>
      <c r="HB170" s="2613">
        <v>11589.668791259997</v>
      </c>
      <c r="HC170" s="2586">
        <v>1441.3657416599999</v>
      </c>
      <c r="HD170" s="2586">
        <v>3714.1113740199999</v>
      </c>
      <c r="HE170" s="2593">
        <f t="shared" si="1460"/>
        <v>28.594609290000335</v>
      </c>
      <c r="HF170" s="2615">
        <v>5184.0717249700001</v>
      </c>
      <c r="HG170" s="4913">
        <f t="shared" si="1172"/>
        <v>47275.902744239997</v>
      </c>
      <c r="HH170" s="2586">
        <f t="shared" si="1461"/>
        <v>98594.55421633998</v>
      </c>
      <c r="HI170" s="2586">
        <f t="shared" si="1462"/>
        <v>140402.68667088999</v>
      </c>
      <c r="HJ170" s="2586">
        <f t="shared" si="1463"/>
        <v>32780.312672660002</v>
      </c>
      <c r="HK170" s="2593">
        <f t="shared" si="1464"/>
        <v>33347.795514159996</v>
      </c>
      <c r="HL170" s="2615">
        <f t="shared" si="1465"/>
        <v>305125.34907405003</v>
      </c>
      <c r="HM170" s="2616">
        <f t="shared" si="1466"/>
        <v>46827.433257190001</v>
      </c>
      <c r="HN170" s="2586">
        <f t="shared" si="1467"/>
        <v>68708.723717730012</v>
      </c>
      <c r="HO170" s="2593">
        <f t="shared" si="1468"/>
        <v>7092.4783171099989</v>
      </c>
      <c r="HP170" s="2613">
        <f t="shared" si="1469"/>
        <v>122628.63529203001</v>
      </c>
      <c r="HQ170" s="2586">
        <f t="shared" si="1470"/>
        <v>13032.766628969999</v>
      </c>
      <c r="HR170" s="2586">
        <f t="shared" si="1471"/>
        <v>50157.475467949997</v>
      </c>
      <c r="HS170" s="2593">
        <f t="shared" si="1472"/>
        <v>276.75588926999944</v>
      </c>
      <c r="HT170" s="2615">
        <f t="shared" si="1473"/>
        <v>63466.997986189999</v>
      </c>
      <c r="HU170" s="4913">
        <f t="shared" si="1474"/>
        <v>491220.98235226999</v>
      </c>
      <c r="HV170" s="2617">
        <f t="shared" si="1286"/>
        <v>0.43825796727065836</v>
      </c>
      <c r="HW170" s="2617">
        <f t="shared" si="1287"/>
        <v>0.41876179750390796</v>
      </c>
      <c r="HX170" s="2617">
        <f t="shared" si="1288"/>
        <v>0.45459505533342481</v>
      </c>
      <c r="HY170" s="2596">
        <f t="shared" si="1289"/>
        <v>4.5269782110890722E-2</v>
      </c>
      <c r="HZ170" s="2618">
        <f t="shared" si="1290"/>
        <v>0.38172108697469342</v>
      </c>
      <c r="IA170" s="2619">
        <f t="shared" si="1291"/>
        <v>0.34038879411296308</v>
      </c>
      <c r="IB170" s="2617">
        <f t="shared" si="1292"/>
        <v>0.300731786000765</v>
      </c>
      <c r="IC170" s="2596">
        <f t="shared" si="1293"/>
        <v>-0.15778637460335099</v>
      </c>
      <c r="ID170" s="2620">
        <f t="shared" si="1294"/>
        <v>0.27881920250854653</v>
      </c>
      <c r="IE170" s="2617">
        <f t="shared" si="1295"/>
        <v>0.18739818439762002</v>
      </c>
      <c r="IF170" s="2617">
        <f t="shared" si="1296"/>
        <v>-7.8386429036614413E-2</v>
      </c>
      <c r="IG170" s="2596">
        <f t="shared" si="1297"/>
        <v>0.10839243808073507</v>
      </c>
      <c r="IH170" s="2618">
        <f t="shared" si="1298"/>
        <v>-1.6247951467933008E-2</v>
      </c>
      <c r="II170" s="4923">
        <f t="shared" si="1299"/>
        <v>0.29850433056889769</v>
      </c>
      <c r="IJ170" s="2959">
        <f t="shared" si="1263"/>
        <v>4.8265934185981241E-2</v>
      </c>
      <c r="IK170" s="2959">
        <f t="shared" si="1264"/>
        <v>7.9199918041703635E-2</v>
      </c>
      <c r="IL170" s="2959">
        <f t="shared" si="1265"/>
        <v>1.7589988359820955E-2</v>
      </c>
      <c r="IM170" s="2959">
        <f t="shared" si="1266"/>
        <v>1.5056162860282111E-2</v>
      </c>
      <c r="IN170" s="5420">
        <f t="shared" si="1267"/>
        <v>0.16011200344778792</v>
      </c>
      <c r="IO170" s="5422">
        <f t="shared" si="1268"/>
        <v>2.3771481445594926E-2</v>
      </c>
      <c r="IP170" s="2959">
        <f t="shared" si="1269"/>
        <v>3.3858420713610733E-2</v>
      </c>
      <c r="IQ170" s="2959">
        <f t="shared" si="1270"/>
        <v>3.2066075804517711E-3</v>
      </c>
      <c r="IR170" s="5421">
        <f t="shared" si="1271"/>
        <v>6.0836509739657423E-2</v>
      </c>
      <c r="IS170" s="2959">
        <f t="shared" si="1272"/>
        <v>7.5660195783191116E-3</v>
      </c>
      <c r="IT170" s="2959">
        <f t="shared" si="1273"/>
        <v>1.9496119936588376E-2</v>
      </c>
      <c r="IU170" s="2959">
        <f t="shared" si="1274"/>
        <v>1.5009887322100772E-4</v>
      </c>
      <c r="IV170" s="5420">
        <f t="shared" si="1275"/>
        <v>2.7212238388128494E-2</v>
      </c>
      <c r="IW170" s="3978"/>
      <c r="IX170" s="3106"/>
      <c r="IY170" s="4931"/>
      <c r="IZ170" s="3648">
        <f t="shared" si="1393"/>
        <v>4.0437599999999998</v>
      </c>
      <c r="JA170" s="3648">
        <f t="shared" si="1394"/>
        <v>4.1324800000000002</v>
      </c>
      <c r="JB170" s="3648">
        <f t="shared" si="1395"/>
        <v>9.4107299999999992</v>
      </c>
      <c r="JC170" s="5127">
        <f t="shared" si="1123"/>
        <v>5.3669699999999994</v>
      </c>
      <c r="JD170" s="5126">
        <f t="shared" si="1124"/>
        <v>5.278249999999999</v>
      </c>
      <c r="JE170" s="2621">
        <f>EMAE!N228</f>
        <v>100.20618758714392</v>
      </c>
      <c r="JF170" s="2596">
        <f>EMAE!O228%</f>
        <v>-3.1539341071118443E-4</v>
      </c>
      <c r="JG170" s="2596">
        <f t="shared" si="1304"/>
        <v>3.6958941648149723E-2</v>
      </c>
      <c r="JH170" s="2602">
        <f>JE170/JE159-1</f>
        <v>3.5880770649977967E-2</v>
      </c>
      <c r="JI170" s="2621">
        <f>(VLOOKUP(B170,OJF.IGA,4,TRUE)/'OJF (IGA)'!$D$280)*100</f>
        <v>100.26766595289078</v>
      </c>
      <c r="JJ170" s="2596">
        <f t="shared" si="1177"/>
        <v>2.0210426202225129E-3</v>
      </c>
      <c r="JK170" s="2596">
        <f t="shared" si="1305"/>
        <v>3.258805513016827E-2</v>
      </c>
      <c r="JL170" s="3886">
        <f>JI170/JI159-1</f>
        <v>3.1198385024775233E-2</v>
      </c>
      <c r="JM170" s="3553">
        <v>267.8</v>
      </c>
      <c r="JN170" s="5072">
        <f>ITCRM!B181</f>
        <v>113.08217954959481</v>
      </c>
      <c r="JO170" s="2621"/>
      <c r="JP170" s="2621"/>
      <c r="JQ170" s="2621"/>
      <c r="JR170" s="2621"/>
      <c r="JS170" s="2621"/>
      <c r="JT170" s="2621"/>
      <c r="JU170" s="4934"/>
      <c r="JV170" s="3660"/>
      <c r="JW170" s="3660"/>
      <c r="JX170" s="3660"/>
      <c r="JY170" s="3660"/>
      <c r="JZ170" s="3660"/>
      <c r="KA170" s="3660"/>
      <c r="KB170" s="4938"/>
      <c r="KC170" s="2621"/>
      <c r="KD170" s="2621"/>
      <c r="KE170" s="2621"/>
      <c r="KF170" s="2621"/>
      <c r="KG170" s="2621"/>
      <c r="KH170" s="2621"/>
      <c r="KI170" s="4887"/>
      <c r="KJ170" s="3653"/>
      <c r="KK170" s="2961"/>
      <c r="KL170" s="2961"/>
      <c r="KM170" s="2961"/>
      <c r="KN170" s="2961"/>
      <c r="KO170" s="2961"/>
      <c r="KP170" s="2961"/>
      <c r="KQ170" s="3659"/>
      <c r="KR170" s="3660"/>
      <c r="KS170" s="3661"/>
      <c r="KT170" s="3591"/>
      <c r="KU170" s="3591"/>
      <c r="KV170" s="3619"/>
      <c r="KW170" s="3620"/>
      <c r="KX170" s="3591"/>
      <c r="KY170" s="5100"/>
      <c r="KZ170" s="5084"/>
      <c r="LA170" s="3812"/>
      <c r="LC170" s="4554"/>
      <c r="LD170" s="4555"/>
      <c r="LE170" s="4555">
        <f t="shared" si="1388"/>
        <v>100</v>
      </c>
      <c r="LF170" s="4555"/>
      <c r="LG170" s="4555"/>
      <c r="LH170" s="4555"/>
      <c r="LI170" s="4555"/>
      <c r="LJ170" s="4555"/>
      <c r="LK170" s="4556"/>
      <c r="LO170" s="2811">
        <f>B158</f>
        <v>40512</v>
      </c>
      <c r="LP170" s="2812">
        <f>CJ158</f>
        <v>0.25810289393437214</v>
      </c>
      <c r="LQ170" s="2812">
        <f>CJ182</f>
        <v>0.25079882783890706</v>
      </c>
      <c r="LR170" s="2742"/>
      <c r="LS170" s="2825"/>
      <c r="LU170" s="2742"/>
      <c r="LV170" s="2742"/>
    </row>
    <row r="171" spans="2:334" ht="13.5" thickBot="1">
      <c r="B171" s="2584">
        <v>40908</v>
      </c>
      <c r="C171" s="4897"/>
      <c r="D171" s="4898" t="s">
        <v>3551</v>
      </c>
      <c r="E171" s="4428">
        <f>VLOOKUP(B171,Tabla.BCRA,BCRA!$W$1,TRUE)</f>
        <v>46375922.569250785</v>
      </c>
      <c r="F171" s="4428">
        <f>VLOOKUP(B171,Tabla.BCRA,BCRA!$Y$1,TRUE)</f>
        <v>40654474.344673723</v>
      </c>
      <c r="G171" s="4428">
        <f>VLOOKUP(B171,Tabla.BCRA,BCRA!$AG$1,TRUE)</f>
        <v>38822971.277189061</v>
      </c>
      <c r="H171" s="4429">
        <f t="shared" si="1173"/>
        <v>313693.02735343575</v>
      </c>
      <c r="I171" s="4429">
        <f t="shared" si="1163"/>
        <v>65620.418913923204</v>
      </c>
      <c r="J171" s="4429">
        <f t="shared" si="1164"/>
        <v>63030.379672303796</v>
      </c>
      <c r="K171" s="4305">
        <f>RESERVAS!F116*1000</f>
        <v>2492650</v>
      </c>
      <c r="L171" s="4430">
        <f>RESERVAS!G116*1000</f>
        <v>215676.67524380004</v>
      </c>
      <c r="M171" s="4430">
        <f>RESERVAS!H116*1000</f>
        <v>-2324871.4356019809</v>
      </c>
      <c r="N171" s="4430">
        <f>RESERVAS!I116*1000</f>
        <v>148400</v>
      </c>
      <c r="O171" s="4307">
        <f>RESERVAS!J116*1000</f>
        <v>-218162.04268695929</v>
      </c>
      <c r="P171" s="5592">
        <f t="shared" si="1475"/>
        <v>3335384.9725164538</v>
      </c>
      <c r="Q171" s="5592">
        <f t="shared" si="1427"/>
        <v>515712.60967665177</v>
      </c>
      <c r="R171" s="5592">
        <f t="shared" si="1428"/>
        <v>6075763.511279298</v>
      </c>
      <c r="S171" s="5592">
        <f t="shared" si="1429"/>
        <v>-6383950.4967799988</v>
      </c>
      <c r="T171" s="5593">
        <f t="shared" si="1430"/>
        <v>-9356817.8273398988</v>
      </c>
      <c r="U171" s="4431">
        <f>VLOOKUP(B171,Tabla.BCRA,BCRA!$AK$1,TRUE)</f>
        <v>4.3032000000000004</v>
      </c>
      <c r="V171" s="4432">
        <f t="shared" si="1174"/>
        <v>5.2286670384829809E-3</v>
      </c>
      <c r="W171" s="4432">
        <f t="shared" si="1175"/>
        <v>5.2561496951433195E-3</v>
      </c>
      <c r="X171" s="4432">
        <f t="shared" si="1300"/>
        <v>7.6082915039970334E-2</v>
      </c>
      <c r="Y171" s="4432">
        <f>U171/U159-1</f>
        <v>8.2348206650233902E-2</v>
      </c>
      <c r="Z171" s="4311">
        <f t="shared" si="1306"/>
        <v>4.74</v>
      </c>
      <c r="AA171" s="4432">
        <f t="shared" si="1311"/>
        <v>0</v>
      </c>
      <c r="AB171" s="4432">
        <f>Z171/Z159-1</f>
        <v>0.15398660986001222</v>
      </c>
      <c r="AC171" s="4312">
        <f t="shared" si="1312"/>
        <v>0.10150585610708296</v>
      </c>
      <c r="AD171" s="5229">
        <f t="shared" si="1165"/>
        <v>7.9103614921004972</v>
      </c>
      <c r="AE171" s="5229">
        <f t="shared" si="1166"/>
        <v>7.5539960102874799</v>
      </c>
      <c r="AF171" s="5229">
        <f t="shared" si="1167"/>
        <v>5.7420090649007234</v>
      </c>
      <c r="AG171" s="5229">
        <f t="shared" si="1168"/>
        <v>5.483328873226613</v>
      </c>
      <c r="AH171" s="4313">
        <f>BM!E119*1000</f>
        <v>13900000</v>
      </c>
      <c r="AI171" s="4433">
        <f>BM!F119*1000</f>
        <v>240000</v>
      </c>
      <c r="AJ171" s="4436">
        <f t="shared" si="1139"/>
        <v>14140000</v>
      </c>
      <c r="AK171" s="4435">
        <f>BM!H119*1000</f>
        <v>-10335750.597282149</v>
      </c>
      <c r="AL171" s="4436">
        <f t="shared" si="1140"/>
        <v>3804249.4027178511</v>
      </c>
      <c r="AM171" s="4317">
        <f t="shared" si="1476"/>
        <v>20950000</v>
      </c>
      <c r="AN171" s="4437">
        <f t="shared" si="1431"/>
        <v>8935960.8909799997</v>
      </c>
      <c r="AO171" s="4436">
        <f t="shared" si="1432"/>
        <v>29885960.890979998</v>
      </c>
      <c r="AP171" s="4437">
        <f t="shared" si="1433"/>
        <v>16442684.279449467</v>
      </c>
      <c r="AQ171" s="4436">
        <f t="shared" si="1434"/>
        <v>46328645.170429461</v>
      </c>
      <c r="AR171" s="4473"/>
      <c r="AS171" s="4474"/>
      <c r="AT171" s="4474"/>
      <c r="AU171" s="4474"/>
      <c r="AV171" s="4473"/>
      <c r="AW171" s="5018"/>
      <c r="AX171" s="4999">
        <v>1934383.1053390503</v>
      </c>
      <c r="AY171" s="4440">
        <v>2327157.4553375244</v>
      </c>
      <c r="AZ171" s="4428">
        <f>VLOOKUP(B171,Tabla.BCRA,BCRA!$H$1,TRUE)</f>
        <v>222921853</v>
      </c>
      <c r="BA171" s="4441">
        <f t="shared" si="1301"/>
        <v>0.12579021374741339</v>
      </c>
      <c r="BB171" s="4441">
        <f t="shared" si="1435"/>
        <v>0.38971791348519313</v>
      </c>
      <c r="BC171" s="4441">
        <f>AZ171/AZ159-1</f>
        <v>0.38971791348519313</v>
      </c>
      <c r="BD171" s="4321">
        <f>BM!D119*1000</f>
        <v>10691989.050000001</v>
      </c>
      <c r="BE171" s="4442">
        <f>SUM(BM!E119:H119)*1000</f>
        <v>12016319.151350003</v>
      </c>
      <c r="BF171" s="4442">
        <f>SUM(BM!I119:L119)*1000</f>
        <v>3050923.2670299965</v>
      </c>
      <c r="BG171" s="4442">
        <f>SUM(BM!M120:N120)*1000</f>
        <v>-3807600</v>
      </c>
      <c r="BH171" s="4323">
        <f t="shared" si="1141"/>
        <v>2956550.5316199996</v>
      </c>
      <c r="BI171" s="4443">
        <f t="shared" si="1477"/>
        <v>13315237.359999999</v>
      </c>
      <c r="BJ171" s="4443">
        <f t="shared" si="1436"/>
        <v>32574773.712090001</v>
      </c>
      <c r="BK171" s="4443">
        <f t="shared" si="1437"/>
        <v>3822274.3034779863</v>
      </c>
      <c r="BL171" s="4443">
        <f t="shared" si="1438"/>
        <v>14023600</v>
      </c>
      <c r="BM171" s="4323">
        <f t="shared" si="1439"/>
        <v>-1222019.3755679894</v>
      </c>
      <c r="BN171" s="4443">
        <f>VLOOKUP(B171,Tabla.BCRA,BCRA!$L$1,TRUE)</f>
        <v>84181884</v>
      </c>
      <c r="BO171" s="5213">
        <v>287483</v>
      </c>
      <c r="BP171" s="4444">
        <f t="shared" si="1152"/>
        <v>1.2896133606066875</v>
      </c>
      <c r="BQ171" s="4441">
        <f t="shared" si="1276"/>
        <v>0.19600199692141285</v>
      </c>
      <c r="BR171" s="4441">
        <f t="shared" si="1277"/>
        <v>0.29769245352857809</v>
      </c>
      <c r="BS171" s="4326">
        <f>BO171/BO159-1</f>
        <v>0.29769245352857809</v>
      </c>
      <c r="BT171" s="5213">
        <v>366070</v>
      </c>
      <c r="BU171" s="4444">
        <f t="shared" si="1153"/>
        <v>1.6421449717628178</v>
      </c>
      <c r="BV171" s="4441">
        <f t="shared" si="1278"/>
        <v>0.17994604229587785</v>
      </c>
      <c r="BW171" s="4441">
        <f t="shared" si="1279"/>
        <v>0.29830472407433684</v>
      </c>
      <c r="BX171" s="4326">
        <f>BT171/BT159-1</f>
        <v>0.29830472407433684</v>
      </c>
      <c r="BY171" s="4327"/>
      <c r="BZ171" s="4445"/>
      <c r="CA171" s="4446"/>
      <c r="CB171" s="4447"/>
      <c r="CC171" s="4475">
        <f>IPC!C833*1</f>
        <v>135.66999999999999</v>
      </c>
      <c r="CD171" s="4476">
        <f t="shared" si="1302"/>
        <v>8.3989891482085799E-3</v>
      </c>
      <c r="CE171" s="4446">
        <f>CC171/CC159-1</f>
        <v>9.5084349019291192E-2</v>
      </c>
      <c r="CF171" s="4446">
        <f t="shared" si="1303"/>
        <v>9.5084349019291192E-2</v>
      </c>
      <c r="CG171" s="4327">
        <f t="shared" si="1280"/>
        <v>243.46847725958898</v>
      </c>
      <c r="CH171" s="4445">
        <v>1.8800000000000001E-2</v>
      </c>
      <c r="CI171" s="4446">
        <f>CG171/CG159-1</f>
        <v>0.22777305507493439</v>
      </c>
      <c r="CJ171" s="4446">
        <f t="shared" si="1281"/>
        <v>0.22777305507493439</v>
      </c>
      <c r="CK171" s="4334">
        <f t="shared" si="1176"/>
        <v>0.2555706137792102</v>
      </c>
      <c r="CL171" s="5775">
        <f t="shared" si="1261"/>
        <v>3.3778772467891574</v>
      </c>
      <c r="CM171" s="5758" t="str">
        <f t="shared" si="1262"/>
        <v>3Y, 5M</v>
      </c>
      <c r="CN171" s="5775"/>
      <c r="CO171" s="5766">
        <f t="shared" si="1154"/>
        <v>278.42154307375404</v>
      </c>
      <c r="CP171" s="4449">
        <f t="shared" si="1155"/>
        <v>287.48576589311654</v>
      </c>
      <c r="CQ171" s="4336">
        <f t="shared" si="1156"/>
        <v>273.08173352474597</v>
      </c>
      <c r="CR171" s="4449"/>
      <c r="CS171" s="4449"/>
      <c r="CT171" s="4449"/>
      <c r="CU171" s="4450"/>
      <c r="CV171" s="4342"/>
      <c r="CW171" s="4336"/>
      <c r="CX171" s="4341">
        <f t="shared" si="1282"/>
        <v>6755.1197487239888</v>
      </c>
      <c r="CY171" s="4441">
        <f t="shared" si="1283"/>
        <v>3.4921312795171363E-3</v>
      </c>
      <c r="CZ171" s="4342">
        <f t="shared" si="1284"/>
        <v>67912.292036896237</v>
      </c>
      <c r="DA171" s="5036">
        <f t="shared" si="1285"/>
        <v>3.5107984478076212E-2</v>
      </c>
      <c r="DB171" s="4433">
        <f>DEPOSITOS!B115</f>
        <v>136346</v>
      </c>
      <c r="DC171" s="4433">
        <f>DEPOSITOS!C115</f>
        <v>78565</v>
      </c>
      <c r="DD171" s="4433">
        <f>DEPOSITOS!D115</f>
        <v>165903</v>
      </c>
      <c r="DE171" s="4433">
        <f>DEPOSITOS!E115</f>
        <v>10</v>
      </c>
      <c r="DF171" s="4433">
        <f>DEPOSITOS!F115</f>
        <v>15704</v>
      </c>
      <c r="DG171" s="4433">
        <f>DEPOSITOS!G115</f>
        <v>0</v>
      </c>
      <c r="DH171" s="4434">
        <f>DEPOSITOS!H115</f>
        <v>396528</v>
      </c>
      <c r="DI171" s="4433">
        <f>DEPOSITOS!I115</f>
        <v>0</v>
      </c>
      <c r="DJ171" s="4902">
        <f>DEPOSITOS!J115</f>
        <v>396528</v>
      </c>
      <c r="DK171" s="4435">
        <f>DEPOSITOS!K115</f>
        <v>76774</v>
      </c>
      <c r="DL171" s="4435">
        <f>DEPOSITOS!L115</f>
        <v>73584</v>
      </c>
      <c r="DM171" s="4435">
        <f>DEPOSITOS!M115</f>
        <v>111032</v>
      </c>
      <c r="DN171" s="4435">
        <f>DEPOSITOS!N115</f>
        <v>10</v>
      </c>
      <c r="DO171" s="4435">
        <f>DEPOSITOS!O115</f>
        <v>10412</v>
      </c>
      <c r="DP171" s="4435">
        <f>DEPOSITOS!P115</f>
        <v>0</v>
      </c>
      <c r="DQ171" s="4434">
        <f>DEPOSITOS!Q115</f>
        <v>271812</v>
      </c>
      <c r="DR171" s="4435">
        <f>DEPOSITOS!R115</f>
        <v>0</v>
      </c>
      <c r="DS171" s="4906">
        <f>DEPOSITOS!S115</f>
        <v>271812</v>
      </c>
      <c r="DT171" s="4451">
        <f t="shared" si="1142"/>
        <v>59572</v>
      </c>
      <c r="DU171" s="4449">
        <f t="shared" si="1143"/>
        <v>4981</v>
      </c>
      <c r="DV171" s="4449">
        <f t="shared" si="1144"/>
        <v>54871</v>
      </c>
      <c r="DW171" s="4449">
        <f t="shared" si="1145"/>
        <v>0</v>
      </c>
      <c r="DX171" s="4449">
        <f t="shared" si="1146"/>
        <v>5292</v>
      </c>
      <c r="DY171" s="4449">
        <f t="shared" si="1147"/>
        <v>0</v>
      </c>
      <c r="DZ171" s="4449">
        <f t="shared" si="1148"/>
        <v>124716</v>
      </c>
      <c r="EA171" s="4449">
        <f t="shared" si="1149"/>
        <v>0</v>
      </c>
      <c r="EB171" s="4906">
        <f t="shared" si="1150"/>
        <v>124716</v>
      </c>
      <c r="EC171" s="4435">
        <f>DEPOSITOS!Z115</f>
        <v>13323</v>
      </c>
      <c r="ED171" s="4435">
        <f>DEPOSITOS!AA115</f>
        <v>12177</v>
      </c>
      <c r="EE171" s="4345">
        <f t="shared" si="1151"/>
        <v>1146</v>
      </c>
      <c r="EF171" s="4433">
        <f>PRESTAMOS!B115</f>
        <v>29365</v>
      </c>
      <c r="EG171" s="4433">
        <f>PRESTAMOS!C115</f>
        <v>53630</v>
      </c>
      <c r="EH171" s="4433">
        <f>PRESTAMOS!D115</f>
        <v>27391</v>
      </c>
      <c r="EI171" s="4433">
        <f>PRESTAMOS!E115</f>
        <v>16613</v>
      </c>
      <c r="EJ171" s="4433">
        <f>PRESTAMOS!F115</f>
        <v>58513</v>
      </c>
      <c r="EK171" s="4433">
        <f>PRESTAMOS!G115</f>
        <v>42942</v>
      </c>
      <c r="EL171" s="4433">
        <f>PRESTAMOS!H115</f>
        <v>18147</v>
      </c>
      <c r="EM171" s="4346">
        <f>PRESTAMOS!I115</f>
        <v>246601</v>
      </c>
      <c r="EN171" s="4433">
        <f>PRESTAMOS!J115</f>
        <v>145</v>
      </c>
      <c r="EO171" s="4433">
        <f>PRESTAMOS!K115</f>
        <v>7993</v>
      </c>
      <c r="EP171" s="4433">
        <f>PRESTAMOS!L115</f>
        <v>195</v>
      </c>
      <c r="EQ171" s="4433">
        <f>PRESTAMOS!M115</f>
        <v>32</v>
      </c>
      <c r="ER171" s="4433">
        <f>PRESTAMOS!N115</f>
        <v>0</v>
      </c>
      <c r="ES171" s="4433">
        <f>PRESTAMOS!O115</f>
        <v>201</v>
      </c>
      <c r="ET171" s="4433">
        <f>PRESTAMOS!P115</f>
        <v>807</v>
      </c>
      <c r="EU171" s="4347">
        <f>PRESTAMOS!Q115</f>
        <v>9373</v>
      </c>
      <c r="EV171" s="4452">
        <f t="shared" si="1129"/>
        <v>12.764321291072099</v>
      </c>
      <c r="EW171" s="4452">
        <f t="shared" si="1130"/>
        <v>13.26</v>
      </c>
      <c r="EX171" s="4452">
        <f t="shared" si="1131"/>
        <v>0</v>
      </c>
      <c r="EY171" s="4349">
        <f t="shared" si="1132"/>
        <v>11.81</v>
      </c>
      <c r="EZ171" s="4452">
        <f t="shared" si="1133"/>
        <v>0.35574869931533087</v>
      </c>
      <c r="FA171" s="4350">
        <f t="shared" si="1134"/>
        <v>0.32</v>
      </c>
      <c r="FB171" s="4453">
        <f t="shared" si="1135"/>
        <v>0.49</v>
      </c>
      <c r="FC171" s="4352">
        <f t="shared" si="1136"/>
        <v>12.375</v>
      </c>
      <c r="FD171" s="4452">
        <f t="shared" si="1137"/>
        <v>0</v>
      </c>
      <c r="FE171" s="5053">
        <f t="shared" si="1138"/>
        <v>0</v>
      </c>
      <c r="FF171" s="4428">
        <v>23639.200000000001</v>
      </c>
      <c r="FG171" s="4428">
        <v>11664.5</v>
      </c>
      <c r="FH171" s="4428">
        <v>1222.5999999999999</v>
      </c>
      <c r="FI171" s="4428">
        <v>4382.6000000000004</v>
      </c>
      <c r="FJ171" s="4428">
        <v>12</v>
      </c>
      <c r="FK171" s="4449">
        <f t="shared" si="1157"/>
        <v>303.60000000000582</v>
      </c>
      <c r="FL171" s="4353">
        <v>41224.5</v>
      </c>
      <c r="FM171" s="4428">
        <v>10531.4</v>
      </c>
      <c r="FN171" s="4428">
        <v>18066.2</v>
      </c>
      <c r="FO171" s="4428">
        <v>15294.1</v>
      </c>
      <c r="FP171" s="4428">
        <v>377.8</v>
      </c>
      <c r="FQ171" s="4428">
        <v>4154.5</v>
      </c>
      <c r="FR171" s="4437">
        <f t="shared" si="1158"/>
        <v>913.09999999999854</v>
      </c>
      <c r="FS171" s="4455">
        <v>49337.1</v>
      </c>
      <c r="FT171" s="4910">
        <f t="shared" si="1169"/>
        <v>-8112.5999999999985</v>
      </c>
      <c r="FU171" s="4428">
        <v>14241.4</v>
      </c>
      <c r="FV171" s="4428">
        <f t="shared" si="1159"/>
        <v>4382.6000000000004</v>
      </c>
      <c r="FW171" s="4910">
        <f t="shared" si="1170"/>
        <v>-26736.6</v>
      </c>
      <c r="FX171" s="4454"/>
      <c r="FY171" s="4910">
        <f t="shared" si="1171"/>
        <v>-26736.6</v>
      </c>
      <c r="FZ171" s="4437">
        <f t="shared" si="1478"/>
        <v>264005</v>
      </c>
      <c r="GA171" s="4437">
        <f t="shared" si="1440"/>
        <v>133680.1</v>
      </c>
      <c r="GB171" s="4437">
        <f t="shared" si="1441"/>
        <v>10559.4</v>
      </c>
      <c r="GC171" s="4437">
        <f t="shared" si="1442"/>
        <v>23389.699999999997</v>
      </c>
      <c r="GD171" s="4437">
        <f t="shared" si="1443"/>
        <v>56.5</v>
      </c>
      <c r="GE171" s="4437">
        <f t="shared" si="1444"/>
        <v>3152.5000000000218</v>
      </c>
      <c r="GF171" s="4356">
        <f t="shared" si="1445"/>
        <v>434843.19999999995</v>
      </c>
      <c r="GG171" s="4437">
        <f t="shared" si="1446"/>
        <v>81888.199999999983</v>
      </c>
      <c r="GH171" s="4437">
        <f t="shared" si="1447"/>
        <v>147085.4</v>
      </c>
      <c r="GI171" s="4437">
        <f t="shared" si="1448"/>
        <v>133943.4</v>
      </c>
      <c r="GJ171" s="4437">
        <f t="shared" si="1449"/>
        <v>2813.7000000000003</v>
      </c>
      <c r="GK171" s="4437">
        <f t="shared" si="1450"/>
        <v>53506.799999999996</v>
      </c>
      <c r="GL171" s="4437">
        <f t="shared" si="1451"/>
        <v>10685.100000000002</v>
      </c>
      <c r="GM171" s="4436">
        <f t="shared" si="1452"/>
        <v>429922.6</v>
      </c>
      <c r="GN171" s="4910">
        <f t="shared" si="1453"/>
        <v>4920.5999999999949</v>
      </c>
      <c r="GO171" s="4437">
        <f t="shared" si="1454"/>
        <v>35583.5</v>
      </c>
      <c r="GP171" s="4437">
        <f t="shared" si="1455"/>
        <v>23389.699999999997</v>
      </c>
      <c r="GQ171" s="4910">
        <f t="shared" si="1456"/>
        <v>-54052.600000000006</v>
      </c>
      <c r="GR171" s="4477"/>
      <c r="GS171" s="5064">
        <f t="shared" si="1457"/>
        <v>-54052.600000000006</v>
      </c>
      <c r="GT171" s="4428">
        <v>10003.32429472</v>
      </c>
      <c r="GU171" s="4428">
        <v>13834.179691589999</v>
      </c>
      <c r="GV171" s="4428">
        <v>3399.1125981499999</v>
      </c>
      <c r="GW171" s="4449">
        <f t="shared" si="1458"/>
        <v>4711.8744631699992</v>
      </c>
      <c r="GX171" s="4455">
        <v>31948.491047629999</v>
      </c>
      <c r="GY171" s="4359">
        <v>4640.0087541499997</v>
      </c>
      <c r="GZ171" s="4428">
        <v>6605.6145770800003</v>
      </c>
      <c r="HA171" s="4449">
        <f t="shared" si="1459"/>
        <v>345.21789813999931</v>
      </c>
      <c r="HB171" s="4353">
        <v>11590.841229369998</v>
      </c>
      <c r="HC171" s="4428">
        <v>1339.80659165</v>
      </c>
      <c r="HD171" s="4428">
        <v>4005.879966</v>
      </c>
      <c r="HE171" s="4449">
        <f t="shared" si="1460"/>
        <v>27.755774389999715</v>
      </c>
      <c r="HF171" s="4455">
        <v>5373.4423320400001</v>
      </c>
      <c r="HG171" s="4916">
        <f t="shared" si="1172"/>
        <v>48912.774609039996</v>
      </c>
      <c r="HH171" s="4428">
        <f t="shared" si="1461"/>
        <v>108597.87851105999</v>
      </c>
      <c r="HI171" s="4428">
        <f t="shared" si="1462"/>
        <v>154236.86636247998</v>
      </c>
      <c r="HJ171" s="4428">
        <f t="shared" si="1463"/>
        <v>36179.425270810003</v>
      </c>
      <c r="HK171" s="4449">
        <f t="shared" si="1464"/>
        <v>38059.669977329992</v>
      </c>
      <c r="HL171" s="4455">
        <f t="shared" si="1465"/>
        <v>337073.84012168006</v>
      </c>
      <c r="HM171" s="4359">
        <f t="shared" si="1466"/>
        <v>51467.442011339997</v>
      </c>
      <c r="HN171" s="4428">
        <f t="shared" si="1467"/>
        <v>75314.338294810019</v>
      </c>
      <c r="HO171" s="4449">
        <f t="shared" si="1468"/>
        <v>7437.6962152499982</v>
      </c>
      <c r="HP171" s="4353">
        <f t="shared" si="1469"/>
        <v>134219.47652140001</v>
      </c>
      <c r="HQ171" s="4428">
        <f t="shared" si="1470"/>
        <v>14372.573220619999</v>
      </c>
      <c r="HR171" s="4428">
        <f t="shared" si="1471"/>
        <v>54163.355433949997</v>
      </c>
      <c r="HS171" s="4449">
        <f t="shared" si="1472"/>
        <v>304.51166365999916</v>
      </c>
      <c r="HT171" s="4455">
        <f t="shared" si="1473"/>
        <v>68840.440318230001</v>
      </c>
      <c r="HU171" s="4916">
        <f t="shared" si="1474"/>
        <v>540133.75696130993</v>
      </c>
      <c r="HV171" s="4456">
        <f t="shared" si="1286"/>
        <v>0.38510609906276394</v>
      </c>
      <c r="HW171" s="4456">
        <f t="shared" si="1287"/>
        <v>0.18832471243087268</v>
      </c>
      <c r="HX171" s="4456">
        <f t="shared" si="1288"/>
        <v>0.17764234436826021</v>
      </c>
      <c r="HY171" s="4441">
        <f t="shared" si="1289"/>
        <v>0.42759591778173656</v>
      </c>
      <c r="HZ171" s="4457">
        <f t="shared" si="1290"/>
        <v>0.27535063889503197</v>
      </c>
      <c r="IA171" s="4362">
        <f t="shared" si="1291"/>
        <v>0.37885563213427953</v>
      </c>
      <c r="IB171" s="4456">
        <f t="shared" si="1292"/>
        <v>0.33303744039053984</v>
      </c>
      <c r="IC171" s="4441">
        <f t="shared" si="1293"/>
        <v>-0.45403615629426308</v>
      </c>
      <c r="ID171" s="4363">
        <f t="shared" si="1294"/>
        <v>0.29467036569194205</v>
      </c>
      <c r="IE171" s="4456">
        <f t="shared" si="1295"/>
        <v>0.20531415995330504</v>
      </c>
      <c r="IF171" s="4456">
        <f t="shared" si="1296"/>
        <v>0.32710620235200327</v>
      </c>
      <c r="IG171" s="4441">
        <f t="shared" si="1297"/>
        <v>0.2585973113692237</v>
      </c>
      <c r="IH171" s="4457">
        <f t="shared" si="1298"/>
        <v>0.29413701916146806</v>
      </c>
      <c r="II171" s="4926">
        <f t="shared" si="1299"/>
        <v>0.28192812557659708</v>
      </c>
      <c r="IJ171" s="4462">
        <f t="shared" si="1263"/>
        <v>5.1582195807730484E-2</v>
      </c>
      <c r="IK171" s="4462">
        <f t="shared" si="1264"/>
        <v>7.133602237284041E-2</v>
      </c>
      <c r="IL171" s="4462">
        <f t="shared" si="1265"/>
        <v>1.7527542489334493E-2</v>
      </c>
      <c r="IM171" s="4462">
        <f t="shared" si="1266"/>
        <v>2.4296806143630376E-2</v>
      </c>
      <c r="IN171" s="5427">
        <f t="shared" si="1267"/>
        <v>0.16474256681353577</v>
      </c>
      <c r="IO171" s="4369">
        <f t="shared" si="1268"/>
        <v>2.3926230226533729E-2</v>
      </c>
      <c r="IP171" s="4462">
        <f t="shared" si="1269"/>
        <v>3.406188727933035E-2</v>
      </c>
      <c r="IQ171" s="4462">
        <f t="shared" si="1270"/>
        <v>1.7801179581461361E-3</v>
      </c>
      <c r="IR171" s="5428">
        <f t="shared" si="1271"/>
        <v>5.9768235464010208E-2</v>
      </c>
      <c r="IS171" s="4462">
        <f t="shared" si="1272"/>
        <v>6.908719933378181E-3</v>
      </c>
      <c r="IT171" s="4462">
        <f t="shared" si="1273"/>
        <v>2.06563417020822E-2</v>
      </c>
      <c r="IU171" s="4462">
        <f t="shared" si="1274"/>
        <v>1.4312280070094747E-4</v>
      </c>
      <c r="IV171" s="5427">
        <f t="shared" si="1275"/>
        <v>2.770818443616133E-2</v>
      </c>
      <c r="IW171" s="4364">
        <v>60.584757622236616</v>
      </c>
      <c r="IX171" s="4458">
        <v>118.37810731176336</v>
      </c>
      <c r="IY171" s="4933">
        <f>SUM(IW171:IX171)</f>
        <v>178.96286493399998</v>
      </c>
      <c r="IZ171" s="4459">
        <f t="shared" si="1393"/>
        <v>4.00922</v>
      </c>
      <c r="JA171" s="4459">
        <f t="shared" si="1394"/>
        <v>4.26342</v>
      </c>
      <c r="JB171" s="4459">
        <f t="shared" si="1395"/>
        <v>9.2518799999999999</v>
      </c>
      <c r="JC171" s="5123">
        <f t="shared" si="1123"/>
        <v>5.2426599999999999</v>
      </c>
      <c r="JD171" s="5142">
        <f t="shared" si="1124"/>
        <v>4.9884599999999999</v>
      </c>
      <c r="JE171" s="4461">
        <f>EMAE!N229</f>
        <v>100.54141156778869</v>
      </c>
      <c r="JF171" s="4441">
        <f>EMAE!O229%</f>
        <v>3.3453421262359395E-3</v>
      </c>
      <c r="JG171" s="4441">
        <f t="shared" si="1304"/>
        <v>3.9346146229791046E-2</v>
      </c>
      <c r="JH171" s="4326">
        <f>JE171/JE159-1</f>
        <v>3.9346146229791046E-2</v>
      </c>
      <c r="JI171" s="4461">
        <f>(VLOOKUP(B171,OJF.IGA,4,TRUE)/'OJF (IGA)'!$D$280)*100</f>
        <v>100.00594813228645</v>
      </c>
      <c r="JJ171" s="4441">
        <f t="shared" si="1177"/>
        <v>-2.6101916117933222E-3</v>
      </c>
      <c r="JK171" s="4441">
        <f t="shared" si="1305"/>
        <v>2.8506759650088531E-2</v>
      </c>
      <c r="JL171" s="4368">
        <f>JI171/JI159-1</f>
        <v>2.8506759650088531E-2</v>
      </c>
      <c r="JM171" s="4372">
        <v>261.3</v>
      </c>
      <c r="JN171" s="5075">
        <f>ITCRM!B182</f>
        <v>110.41448317400199</v>
      </c>
      <c r="JO171" s="4461"/>
      <c r="JP171" s="4461"/>
      <c r="JQ171" s="4461"/>
      <c r="JR171" s="4461"/>
      <c r="JS171" s="4461"/>
      <c r="JT171" s="4461"/>
      <c r="JU171" s="4937"/>
      <c r="JV171" s="4464"/>
      <c r="JW171" s="4464"/>
      <c r="JX171" s="4464"/>
      <c r="JY171" s="4464"/>
      <c r="JZ171" s="4464"/>
      <c r="KA171" s="4464"/>
      <c r="KB171" s="4941"/>
      <c r="KC171" s="4461"/>
      <c r="KD171" s="4461"/>
      <c r="KE171" s="4461"/>
      <c r="KF171" s="4461"/>
      <c r="KG171" s="4461"/>
      <c r="KH171" s="4461"/>
      <c r="KI171" s="4890"/>
      <c r="KJ171" s="4465">
        <v>25184.562999999998</v>
      </c>
      <c r="KK171" s="4466">
        <v>11605.231</v>
      </c>
      <c r="KL171" s="4466">
        <v>10822.472</v>
      </c>
      <c r="KM171" s="4466">
        <v>782.75900000000001</v>
      </c>
      <c r="KN171" s="4466">
        <v>986.44463500000006</v>
      </c>
      <c r="KO171" s="4466">
        <v>684.70862900000009</v>
      </c>
      <c r="KP171" s="4466">
        <v>301.73600600000003</v>
      </c>
      <c r="KQ171" s="4373">
        <f t="shared" si="1160"/>
        <v>6.7448808214157913E-2</v>
      </c>
      <c r="KR171" s="4464">
        <f t="shared" si="1161"/>
        <v>6.7448808214157913E-2</v>
      </c>
      <c r="KS171" s="4497">
        <f t="shared" si="1162"/>
        <v>0</v>
      </c>
      <c r="KT171" s="4498">
        <v>5.9</v>
      </c>
      <c r="KU171" s="4498">
        <v>28</v>
      </c>
      <c r="KV171" s="4499">
        <v>6.1</v>
      </c>
      <c r="KW171" s="4500">
        <v>24.7</v>
      </c>
      <c r="KX171" s="4498"/>
      <c r="KY171" s="5101"/>
      <c r="KZ171" s="5087"/>
      <c r="LA171" s="4382"/>
      <c r="LC171" s="4560"/>
      <c r="LD171" s="4561"/>
      <c r="LE171" s="4561">
        <f t="shared" si="1388"/>
        <v>100</v>
      </c>
      <c r="LF171" s="4561"/>
      <c r="LG171" s="4561"/>
      <c r="LH171" s="4561"/>
      <c r="LI171" s="4561"/>
      <c r="LJ171" s="4561"/>
      <c r="LK171" s="4562"/>
      <c r="LO171" s="2811">
        <f>B159</f>
        <v>40543</v>
      </c>
      <c r="LP171" s="2812">
        <f>CJ159</f>
        <v>0.25315946409572998</v>
      </c>
      <c r="LQ171" s="2812">
        <f>CJ183</f>
        <v>0.25276317621399769</v>
      </c>
      <c r="LR171" s="2742"/>
      <c r="LS171" s="2825"/>
      <c r="LT171" s="3651">
        <v>16839</v>
      </c>
      <c r="LU171" s="2742">
        <f>JE171/LT171*10000</f>
        <v>59.707471683466174</v>
      </c>
      <c r="LV171" s="2742"/>
    </row>
    <row r="172" spans="2:334">
      <c r="B172" s="2585">
        <v>40939</v>
      </c>
      <c r="C172" s="4891">
        <v>2012</v>
      </c>
      <c r="D172" s="4892" t="s">
        <v>3545</v>
      </c>
      <c r="E172" s="2472">
        <f>VLOOKUP(B172,Tabla.BCRA,BCRA!$W$1,TRUE)</f>
        <v>46594275.402426086</v>
      </c>
      <c r="F172" s="2472">
        <f>VLOOKUP(B172,Tabla.BCRA,BCRA!$Y$1,TRUE)</f>
        <v>39884989.161016554</v>
      </c>
      <c r="G172" s="2472">
        <f>VLOOKUP(B172,Tabla.BCRA,BCRA!$AG$1,TRUE)</f>
        <v>38371061.989760615</v>
      </c>
      <c r="H172" s="2474">
        <f t="shared" si="1173"/>
        <v>218352.83317530155</v>
      </c>
      <c r="I172" s="2474">
        <f t="shared" si="1163"/>
        <v>-769485.18365716934</v>
      </c>
      <c r="J172" s="2474">
        <f t="shared" si="1164"/>
        <v>-451909.28742844611</v>
      </c>
      <c r="K172" s="2718">
        <f>RESERVAS!F117*1000</f>
        <v>1071230</v>
      </c>
      <c r="L172" s="2719">
        <f>RESERVAS!G117*1000</f>
        <v>94491.947283601359</v>
      </c>
      <c r="M172" s="2719">
        <f>RESERVAS!H117*1000</f>
        <v>-551048.40517682652</v>
      </c>
      <c r="N172" s="2719">
        <f>RESERVAS!I117*1000</f>
        <v>795100</v>
      </c>
      <c r="O172" s="2476">
        <f>RESERVAS!J117*1000</f>
        <v>-1191421.1160476457</v>
      </c>
      <c r="P172" s="431">
        <f>K172</f>
        <v>1071230</v>
      </c>
      <c r="Q172" s="431">
        <f t="shared" ref="Q172" si="1479">L172</f>
        <v>94491.947283601359</v>
      </c>
      <c r="R172" s="431">
        <f t="shared" ref="R172" si="1480">M172</f>
        <v>-551048.40517682652</v>
      </c>
      <c r="S172" s="431">
        <f t="shared" ref="S172" si="1481">N172</f>
        <v>795100</v>
      </c>
      <c r="T172" s="5594">
        <f t="shared" ref="T172" si="1482">O172</f>
        <v>-1191421.1160476457</v>
      </c>
      <c r="U172" s="2477">
        <f>VLOOKUP(B172,Tabla.BCRA,BCRA!$AK$1,TRUE)</f>
        <v>4.3361999999999998</v>
      </c>
      <c r="V172" s="2473">
        <f t="shared" si="1174"/>
        <v>7.6103500761033798E-3</v>
      </c>
      <c r="W172" s="2473">
        <f t="shared" si="1175"/>
        <v>7.6687116564415625E-3</v>
      </c>
      <c r="X172" s="2473">
        <f t="shared" si="1300"/>
        <v>7.7348830773488295E-2</v>
      </c>
      <c r="Y172" s="2473">
        <f>W172</f>
        <v>7.6687116564415625E-3</v>
      </c>
      <c r="Z172" s="3128">
        <f t="shared" si="1306"/>
        <v>4.79</v>
      </c>
      <c r="AA172" s="2473">
        <f t="shared" si="1311"/>
        <v>1.0548523206751037E-2</v>
      </c>
      <c r="AB172" s="2473">
        <f>AA172</f>
        <v>1.0548523206751037E-2</v>
      </c>
      <c r="AC172" s="4295">
        <f t="shared" si="1312"/>
        <v>0.10465384437987191</v>
      </c>
      <c r="AD172" s="5222">
        <f t="shared" si="1165"/>
        <v>8.1680848730127966</v>
      </c>
      <c r="AE172" s="5222">
        <f t="shared" si="1166"/>
        <v>7.8580462874071362</v>
      </c>
      <c r="AF172" s="5222">
        <f t="shared" si="1167"/>
        <v>5.6323012132859729</v>
      </c>
      <c r="AG172" s="5222">
        <f t="shared" si="1168"/>
        <v>5.4185141715227632</v>
      </c>
      <c r="AH172" s="3926">
        <f>BM!E120*1000</f>
        <v>-50000</v>
      </c>
      <c r="AI172" s="2479">
        <f>BM!F120*1000</f>
        <v>0</v>
      </c>
      <c r="AJ172" s="3051">
        <f t="shared" si="1139"/>
        <v>-50000</v>
      </c>
      <c r="AK172" s="3048">
        <f>BM!H120*1000</f>
        <v>-2737497.7085874383</v>
      </c>
      <c r="AL172" s="3051">
        <f t="shared" si="1140"/>
        <v>-2787497.7085874383</v>
      </c>
      <c r="AM172" s="3689">
        <f>AH172</f>
        <v>-50000</v>
      </c>
      <c r="AN172" s="3302">
        <f t="shared" ref="AN172" si="1483">AI172</f>
        <v>0</v>
      </c>
      <c r="AO172" s="3051">
        <f t="shared" ref="AO172" si="1484">AJ172</f>
        <v>-50000</v>
      </c>
      <c r="AP172" s="3302">
        <f t="shared" ref="AP172" si="1485">AK172</f>
        <v>-2737497.7085874383</v>
      </c>
      <c r="AQ172" s="3051">
        <f t="shared" ref="AQ172" si="1486">AL172</f>
        <v>-2787497.7085874383</v>
      </c>
      <c r="AR172" s="2481"/>
      <c r="AS172" s="2482"/>
      <c r="AT172" s="2482"/>
      <c r="AU172" s="2482"/>
      <c r="AV172" s="2481"/>
      <c r="AW172" s="5011"/>
      <c r="AX172" s="4992">
        <v>1968041.6707305908</v>
      </c>
      <c r="AY172" s="3947">
        <v>2369248.9180450439</v>
      </c>
      <c r="AZ172" s="2472">
        <f>VLOOKUP(B172,Tabla.BCRA,BCRA!$H$1,TRUE)</f>
        <v>216117379</v>
      </c>
      <c r="BA172" s="2483">
        <f t="shared" si="1301"/>
        <v>-3.0524033011694041E-2</v>
      </c>
      <c r="BB172" s="2483">
        <f>AZ172/AZ160-1</f>
        <v>0.36261758582848413</v>
      </c>
      <c r="BC172" s="2483">
        <f>AZ172/AZ171-1</f>
        <v>-3.0524033011694041E-2</v>
      </c>
      <c r="BD172" s="4296">
        <f>BM!D120*1000</f>
        <v>4618674.8400000017</v>
      </c>
      <c r="BE172" s="2485">
        <f>SUM(BM!E120:H120)*1000</f>
        <v>-178977.6184999996</v>
      </c>
      <c r="BF172" s="2485">
        <f>SUM(BM!I120:L120)*1000</f>
        <v>-7352063.4114299985</v>
      </c>
      <c r="BG172" s="2485">
        <f>SUM(BM!M121:N121)*1000</f>
        <v>-3772900</v>
      </c>
      <c r="BH172" s="2486">
        <f t="shared" si="1141"/>
        <v>-119207.81007000338</v>
      </c>
      <c r="BI172" s="3333">
        <f>BD172</f>
        <v>4618674.8400000017</v>
      </c>
      <c r="BJ172" s="3333">
        <f t="shared" ref="BJ172" si="1487">BE172</f>
        <v>-178977.6184999996</v>
      </c>
      <c r="BK172" s="3333">
        <f t="shared" ref="BK172" si="1488">BF172</f>
        <v>-7352063.4114299985</v>
      </c>
      <c r="BL172" s="3333">
        <f t="shared" ref="BL172" si="1489">BG172</f>
        <v>-3772900</v>
      </c>
      <c r="BM172" s="3334">
        <f t="shared" ref="BM172" si="1490">BH172</f>
        <v>-119207.81007000338</v>
      </c>
      <c r="BN172" s="5220">
        <f>VLOOKUP(B172,Tabla.BCRA,BCRA!$L$1,TRUE)</f>
        <v>97300712</v>
      </c>
      <c r="BO172" s="5206">
        <v>263505</v>
      </c>
      <c r="BP172" s="3639">
        <f t="shared" si="1152"/>
        <v>1.2192679793696739</v>
      </c>
      <c r="BQ172" s="2483">
        <f t="shared" si="1276"/>
        <v>-8.340667100315502E-2</v>
      </c>
      <c r="BR172" s="2483">
        <f t="shared" si="1277"/>
        <v>0.29328242101801716</v>
      </c>
      <c r="BS172" s="2489">
        <f>BO172/BO171-1</f>
        <v>-8.340667100315502E-2</v>
      </c>
      <c r="BT172" s="5206">
        <v>341019</v>
      </c>
      <c r="BU172" s="3639">
        <f t="shared" si="1153"/>
        <v>1.5779341836271297</v>
      </c>
      <c r="BV172" s="2483">
        <f t="shared" si="1278"/>
        <v>-6.8432267052749518E-2</v>
      </c>
      <c r="BW172" s="2483">
        <f t="shared" si="1279"/>
        <v>0.29397368181404238</v>
      </c>
      <c r="BX172" s="2489">
        <f>BT172/BT171-1</f>
        <v>-6.8432267052749518E-2</v>
      </c>
      <c r="BY172" s="2749"/>
      <c r="BZ172" s="2750"/>
      <c r="CA172" s="2492"/>
      <c r="CB172" s="2493"/>
      <c r="CC172" s="2494">
        <f>IPC!C834*1</f>
        <v>136.91</v>
      </c>
      <c r="CD172" s="2491">
        <f t="shared" si="1302"/>
        <v>9.1398245743348205E-3</v>
      </c>
      <c r="CE172" s="2492">
        <f>CC172/CC171-1</f>
        <v>9.1398245743348205E-3</v>
      </c>
      <c r="CF172" s="2492">
        <f t="shared" si="1303"/>
        <v>9.7123166920426218E-2</v>
      </c>
      <c r="CG172" s="2749">
        <f t="shared" si="1280"/>
        <v>247.94829724116542</v>
      </c>
      <c r="CH172" s="2750">
        <v>1.84E-2</v>
      </c>
      <c r="CI172" s="2492">
        <f>CG172/CG171-1</f>
        <v>1.8399999999999972E-2</v>
      </c>
      <c r="CJ172" s="2492">
        <f t="shared" si="1281"/>
        <v>0.2246465027309632</v>
      </c>
      <c r="CK172" s="4297">
        <f t="shared" si="1176"/>
        <v>0.2555706137792102</v>
      </c>
      <c r="CL172" s="5767">
        <f t="shared" si="1261"/>
        <v>3.4203777070413515</v>
      </c>
      <c r="CM172" s="5755" t="str">
        <f t="shared" si="1262"/>
        <v>3Y, 5M</v>
      </c>
      <c r="CN172" s="5767"/>
      <c r="CO172" s="3059">
        <f t="shared" si="1154"/>
        <v>269.92299470180399</v>
      </c>
      <c r="CP172" s="2480">
        <f t="shared" si="1155"/>
        <v>267.8124631876546</v>
      </c>
      <c r="CQ172" s="3072">
        <f t="shared" si="1156"/>
        <v>278.10643742160124</v>
      </c>
      <c r="CR172" s="2480"/>
      <c r="CS172" s="2480"/>
      <c r="CT172" s="2480"/>
      <c r="CU172" s="3858"/>
      <c r="CV172" s="3059"/>
      <c r="CW172" s="3072"/>
      <c r="CX172" s="3288">
        <f t="shared" si="1282"/>
        <v>6161.3802042419484</v>
      </c>
      <c r="CY172" s="2483">
        <f t="shared" si="1283"/>
        <v>3.1307163338440266E-3</v>
      </c>
      <c r="CZ172" s="3059">
        <f t="shared" si="1284"/>
        <v>62555.78695074276</v>
      </c>
      <c r="DA172" s="5037">
        <f t="shared" si="1285"/>
        <v>3.1785804071679205E-2</v>
      </c>
      <c r="DB172" s="2479">
        <f>DEPOSITOS!B116</f>
        <v>116561</v>
      </c>
      <c r="DC172" s="2479">
        <f>DEPOSITOS!C116</f>
        <v>77504</v>
      </c>
      <c r="DD172" s="2479">
        <f>DEPOSITOS!D116</f>
        <v>197982</v>
      </c>
      <c r="DE172" s="2479">
        <f>DEPOSITOS!E116</f>
        <v>9</v>
      </c>
      <c r="DF172" s="2479">
        <f>DEPOSITOS!F116</f>
        <v>15935</v>
      </c>
      <c r="DG172" s="2479">
        <f>DEPOSITOS!G116</f>
        <v>0</v>
      </c>
      <c r="DH172" s="3037">
        <f>DEPOSITOS!H116</f>
        <v>407991</v>
      </c>
      <c r="DI172" s="2479">
        <f>DEPOSITOS!I116</f>
        <v>0</v>
      </c>
      <c r="DJ172" s="4899">
        <f>DEPOSITOS!J116</f>
        <v>407991</v>
      </c>
      <c r="DK172" s="3048">
        <f>DEPOSITOS!K116</f>
        <v>76411</v>
      </c>
      <c r="DL172" s="3048">
        <f>DEPOSITOS!L116</f>
        <v>71274</v>
      </c>
      <c r="DM172" s="3048">
        <f>DEPOSITOS!M116</f>
        <v>117232</v>
      </c>
      <c r="DN172" s="3048">
        <f>DEPOSITOS!N116</f>
        <v>9</v>
      </c>
      <c r="DO172" s="3048">
        <f>DEPOSITOS!O116</f>
        <v>10495</v>
      </c>
      <c r="DP172" s="3048">
        <f>DEPOSITOS!P116</f>
        <v>0</v>
      </c>
      <c r="DQ172" s="3037">
        <f>DEPOSITOS!Q116</f>
        <v>275421</v>
      </c>
      <c r="DR172" s="3048">
        <f>DEPOSITOS!R116</f>
        <v>0</v>
      </c>
      <c r="DS172" s="4903">
        <f>DEPOSITOS!S116</f>
        <v>275421</v>
      </c>
      <c r="DT172" s="2496">
        <f t="shared" si="1142"/>
        <v>40150</v>
      </c>
      <c r="DU172" s="2480">
        <f t="shared" si="1143"/>
        <v>6230</v>
      </c>
      <c r="DV172" s="2480">
        <f t="shared" si="1144"/>
        <v>80750</v>
      </c>
      <c r="DW172" s="2480">
        <f t="shared" si="1145"/>
        <v>0</v>
      </c>
      <c r="DX172" s="2480">
        <f t="shared" si="1146"/>
        <v>5440</v>
      </c>
      <c r="DY172" s="2480">
        <f t="shared" si="1147"/>
        <v>0</v>
      </c>
      <c r="DZ172" s="2480">
        <f t="shared" si="1148"/>
        <v>132570</v>
      </c>
      <c r="EA172" s="2480">
        <f t="shared" si="1149"/>
        <v>0</v>
      </c>
      <c r="EB172" s="4903">
        <f t="shared" si="1150"/>
        <v>132570</v>
      </c>
      <c r="EC172" s="3048">
        <f>DEPOSITOS!Z116</f>
        <v>13326</v>
      </c>
      <c r="ED172" s="3048">
        <f>DEPOSITOS!AA116</f>
        <v>12043</v>
      </c>
      <c r="EE172" s="3971">
        <f t="shared" si="1151"/>
        <v>1283</v>
      </c>
      <c r="EF172" s="2479">
        <f>PRESTAMOS!B116</f>
        <v>30885</v>
      </c>
      <c r="EG172" s="2479">
        <f>PRESTAMOS!C116</f>
        <v>51214</v>
      </c>
      <c r="EH172" s="2479">
        <f>PRESTAMOS!D116</f>
        <v>27720</v>
      </c>
      <c r="EI172" s="2479">
        <f>PRESTAMOS!E116</f>
        <v>17017</v>
      </c>
      <c r="EJ172" s="2479">
        <f>PRESTAMOS!F116</f>
        <v>59589</v>
      </c>
      <c r="EK172" s="2479">
        <f>PRESTAMOS!G116</f>
        <v>43741</v>
      </c>
      <c r="EL172" s="2479">
        <f>PRESTAMOS!H116</f>
        <v>18189</v>
      </c>
      <c r="EM172" s="2720">
        <f>PRESTAMOS!I116</f>
        <v>248355</v>
      </c>
      <c r="EN172" s="2479">
        <f>PRESTAMOS!J116</f>
        <v>139</v>
      </c>
      <c r="EO172" s="2479">
        <f>PRESTAMOS!K116</f>
        <v>8204</v>
      </c>
      <c r="EP172" s="2479">
        <f>PRESTAMOS!L116</f>
        <v>195</v>
      </c>
      <c r="EQ172" s="2479">
        <f>PRESTAMOS!M116</f>
        <v>32</v>
      </c>
      <c r="ER172" s="2479">
        <f>PRESTAMOS!N116</f>
        <v>0</v>
      </c>
      <c r="ES172" s="2479">
        <f>PRESTAMOS!O116</f>
        <v>281</v>
      </c>
      <c r="ET172" s="2479">
        <f>PRESTAMOS!P116</f>
        <v>781</v>
      </c>
      <c r="EU172" s="4300">
        <f>PRESTAMOS!Q116</f>
        <v>9632</v>
      </c>
      <c r="EV172" s="2488">
        <f t="shared" si="1129"/>
        <v>13.330840041204862</v>
      </c>
      <c r="EW172" s="2488">
        <f t="shared" si="1130"/>
        <v>12.69</v>
      </c>
      <c r="EX172" s="2488">
        <f t="shared" si="1131"/>
        <v>0</v>
      </c>
      <c r="EY172" s="2722">
        <f t="shared" si="1132"/>
        <v>13.19</v>
      </c>
      <c r="EZ172" s="2488">
        <f t="shared" si="1133"/>
        <v>0.37619621295653483</v>
      </c>
      <c r="FA172" s="2723">
        <f t="shared" si="1134"/>
        <v>0.32</v>
      </c>
      <c r="FB172" s="2724">
        <f t="shared" si="1135"/>
        <v>0.69</v>
      </c>
      <c r="FC172" s="2725">
        <f t="shared" si="1136"/>
        <v>12.75</v>
      </c>
      <c r="FD172" s="2488">
        <f t="shared" si="1137"/>
        <v>0</v>
      </c>
      <c r="FE172" s="5054">
        <f t="shared" si="1138"/>
        <v>0</v>
      </c>
      <c r="FF172" s="2472">
        <f t="array" ref="FF172:FF183">TRANSPOSE('BASE CAJA (AIF)'!L1890:W1890)</f>
        <v>23526.6</v>
      </c>
      <c r="FG172" s="2472">
        <f t="array" ref="FG172:FG183">TRANSPOSE('BASE CAJA (AIF)'!$L1891:$W1891)</f>
        <v>16043.1</v>
      </c>
      <c r="FH172" s="2472">
        <f t="array" ref="FH172:FH183">TRANSPOSE('BASE CAJA (AIF)'!$L1892:$W1892)</f>
        <v>728.5</v>
      </c>
      <c r="FI172" s="2472">
        <f t="array" ref="FI172:FI183">TRANSPOSE('BASE CAJA (AIF)'!L1895:W1895)</f>
        <v>208.1</v>
      </c>
      <c r="FJ172" s="2472">
        <f t="array" ref="FJ172:FJ183">TRANSPOSE('BASE CAJA (AIF)'!$L$1924:$W$1924)</f>
        <v>12.3</v>
      </c>
      <c r="FK172" s="2480">
        <f t="shared" si="1157"/>
        <v>193.00000000000728</v>
      </c>
      <c r="FL172" s="2500">
        <f t="array" ref="FL172:FL183">TRANSPOSE('BASE CAJA (AIF)'!L1889:W1889)+FJ172:FJ183</f>
        <v>40711.600000000006</v>
      </c>
      <c r="FM172" s="2472">
        <f t="array" ref="FM172:FM183">TRANSPOSE('BASE CAJA (AIF)'!L1901:W1901)</f>
        <v>8242.7000000000007</v>
      </c>
      <c r="FN172" s="2472">
        <f t="array" ref="FN172:FN183">TRANSPOSE('BASE CAJA (AIF)'!L1910:W1910)</f>
        <v>13718.1</v>
      </c>
      <c r="FO172" s="2472">
        <f t="array" ref="FO172:FO183">TRANSPOSE('BASE CAJA (AIF)'!L1912:W1912)</f>
        <v>11799.6</v>
      </c>
      <c r="FP172" s="2472">
        <f t="array" ref="FP172:FP183">TRANSPOSE('BASE CAJA (AIF)'!L1920:W1920)</f>
        <v>391.5</v>
      </c>
      <c r="FQ172" s="2472">
        <f t="array" ref="FQ172:FQ183">TRANSPOSE('BASE CAJA (AIF)'!L1927:W1927)</f>
        <v>4899.2</v>
      </c>
      <c r="FR172" s="3302">
        <f t="shared" si="1158"/>
        <v>1038.0999999999985</v>
      </c>
      <c r="FS172" s="2502">
        <f t="array" ref="FS172:FS183">TRANSPOSE('BASE CAJA (AIF)'!L1900:W1900)+FQ172:FQ183-FU172:FU183</f>
        <v>40089.199999999997</v>
      </c>
      <c r="FT172" s="4907">
        <f t="shared" si="1169"/>
        <v>622.40000000000873</v>
      </c>
      <c r="FU172" s="2472">
        <f t="array" ref="FU172:FU183">TRANSPOSE('BASE CAJA (AIF)'!L1906:W1906)</f>
        <v>3437.5</v>
      </c>
      <c r="FV172" s="2472">
        <f t="shared" si="1159"/>
        <v>208.1</v>
      </c>
      <c r="FW172" s="4907">
        <f t="shared" si="1170"/>
        <v>-3023.1999999999912</v>
      </c>
      <c r="FX172" s="3484"/>
      <c r="FY172" s="4907">
        <f t="shared" si="1171"/>
        <v>-3023.1999999999912</v>
      </c>
      <c r="FZ172" s="3302">
        <f>FF172</f>
        <v>23526.6</v>
      </c>
      <c r="GA172" s="3302">
        <f t="shared" ref="GA172" si="1491">FG172</f>
        <v>16043.1</v>
      </c>
      <c r="GB172" s="3302">
        <f t="shared" ref="GB172" si="1492">FH172</f>
        <v>728.5</v>
      </c>
      <c r="GC172" s="3302">
        <f t="shared" ref="GC172" si="1493">FI172</f>
        <v>208.1</v>
      </c>
      <c r="GD172" s="3302">
        <f t="shared" ref="GD172" si="1494">FJ172</f>
        <v>12.3</v>
      </c>
      <c r="GE172" s="3302">
        <f t="shared" ref="GE172" si="1495">FK172</f>
        <v>193.00000000000728</v>
      </c>
      <c r="GF172" s="3468">
        <f t="shared" ref="GF172" si="1496">FL172</f>
        <v>40711.600000000006</v>
      </c>
      <c r="GG172" s="3302">
        <f t="shared" ref="GG172" si="1497">FM172</f>
        <v>8242.7000000000007</v>
      </c>
      <c r="GH172" s="3302">
        <f t="shared" ref="GH172" si="1498">FN172</f>
        <v>13718.1</v>
      </c>
      <c r="GI172" s="3302">
        <f t="shared" ref="GI172" si="1499">FO172</f>
        <v>11799.6</v>
      </c>
      <c r="GJ172" s="3302">
        <f t="shared" ref="GJ172" si="1500">FP172</f>
        <v>391.5</v>
      </c>
      <c r="GK172" s="3302">
        <f t="shared" ref="GK172" si="1501">FQ172</f>
        <v>4899.2</v>
      </c>
      <c r="GL172" s="3302">
        <f t="shared" ref="GL172" si="1502">FR172</f>
        <v>1038.0999999999985</v>
      </c>
      <c r="GM172" s="3051">
        <f t="shared" ref="GM172" si="1503">FS172</f>
        <v>40089.199999999997</v>
      </c>
      <c r="GN172" s="4907">
        <f t="shared" ref="GN172" si="1504">FT172</f>
        <v>622.40000000000873</v>
      </c>
      <c r="GO172" s="3302">
        <f t="shared" ref="GO172" si="1505">FU172</f>
        <v>3437.5</v>
      </c>
      <c r="GP172" s="3302">
        <f t="shared" ref="GP172" si="1506">FV172</f>
        <v>208.1</v>
      </c>
      <c r="GQ172" s="4907">
        <f t="shared" ref="GQ172" si="1507">FW172</f>
        <v>-3023.1999999999912</v>
      </c>
      <c r="GR172" s="2501"/>
      <c r="GS172" s="5061">
        <f t="shared" ref="GS172" si="1508">FY172</f>
        <v>-3023.1999999999912</v>
      </c>
      <c r="GT172" s="2472">
        <f t="array" ref="GT172:GT183">TRANSPOSE(RecTributarios.2012.Ganancias)</f>
        <v>9501.7884834800007</v>
      </c>
      <c r="GU172" s="2472">
        <f t="array" ref="GU172:GU183">TRANSPOSE(RecTributarios.2012.IVA)</f>
        <v>15133.21750296</v>
      </c>
      <c r="GV172" s="2472">
        <f t="array" ref="GV172:GV183">TRANSPOSE(RecTributarios.2012.CreditosDebitos)</f>
        <v>3253.4636694000001</v>
      </c>
      <c r="GW172" s="2480">
        <f>GX172-SUM(GT172:GV172)</f>
        <v>2765.4187840899976</v>
      </c>
      <c r="GX172" s="2502">
        <f t="array" ref="GX172:GX183">TRANSPOSE(RecTributarios.2012.Impuestos)</f>
        <v>30653.88843993</v>
      </c>
      <c r="GY172" s="2498">
        <f t="array" ref="GY172:GY183">TRANSPOSE(RecTributarios.2012.Aportes)</f>
        <v>6432.7655578100002</v>
      </c>
      <c r="GZ172" s="2472">
        <f t="array" ref="GZ172:GZ183">TRANSPOSE(RecTributarios.2012.Patronales)</f>
        <v>9334.2447480099981</v>
      </c>
      <c r="HA172" s="2480">
        <f>HB172-SUM(GY172:GZ172)</f>
        <v>559.25303159000032</v>
      </c>
      <c r="HB172" s="2500">
        <f t="array" ref="HB172:HB183">TRANSPOSE(RecTributarios.2012.SegSoc)</f>
        <v>16326.263337409999</v>
      </c>
      <c r="HC172" s="2472">
        <f t="array" ref="HC172:HC183">TRANSPOSE(RecTributarios.2012.Importaciones)</f>
        <v>1215.8057371699999</v>
      </c>
      <c r="HD172" s="2472">
        <f t="array" ref="HD172:HD183">TRANSPOSE(RecTributarios.2012.Exportaciones)</f>
        <v>4622.1805501999997</v>
      </c>
      <c r="HE172" s="2480">
        <f>HF172-SUM(HC172:HD172)</f>
        <v>25.841784029999872</v>
      </c>
      <c r="HF172" s="2502">
        <f t="array" ref="HF172:HF183">TRANSPOSE(RecTributarios.2012.ComExt)</f>
        <v>5863.8280713999993</v>
      </c>
      <c r="HG172" s="4913">
        <f t="shared" si="1172"/>
        <v>52843.979848739997</v>
      </c>
      <c r="HH172" s="2472">
        <f t="shared" ref="HH172:HU172" si="1509">GT172</f>
        <v>9501.7884834800007</v>
      </c>
      <c r="HI172" s="2472">
        <f t="shared" si="1509"/>
        <v>15133.21750296</v>
      </c>
      <c r="HJ172" s="2472">
        <f t="shared" si="1509"/>
        <v>3253.4636694000001</v>
      </c>
      <c r="HK172" s="2480">
        <f t="shared" si="1509"/>
        <v>2765.4187840899976</v>
      </c>
      <c r="HL172" s="2502">
        <f t="shared" si="1509"/>
        <v>30653.88843993</v>
      </c>
      <c r="HM172" s="2498">
        <f t="shared" si="1509"/>
        <v>6432.7655578100002</v>
      </c>
      <c r="HN172" s="2472">
        <f t="shared" si="1509"/>
        <v>9334.2447480099981</v>
      </c>
      <c r="HO172" s="2480">
        <f t="shared" si="1509"/>
        <v>559.25303159000032</v>
      </c>
      <c r="HP172" s="2500">
        <f t="shared" si="1509"/>
        <v>16326.263337409999</v>
      </c>
      <c r="HQ172" s="2472">
        <f t="shared" si="1509"/>
        <v>1215.8057371699999</v>
      </c>
      <c r="HR172" s="2472">
        <f t="shared" si="1509"/>
        <v>4622.1805501999997</v>
      </c>
      <c r="HS172" s="2480">
        <f t="shared" si="1509"/>
        <v>25.841784029999872</v>
      </c>
      <c r="HT172" s="2502">
        <f t="shared" si="1509"/>
        <v>5863.8280713999993</v>
      </c>
      <c r="HU172" s="4913">
        <f t="shared" si="1509"/>
        <v>52843.979848739997</v>
      </c>
      <c r="HV172" s="2504">
        <f t="shared" si="1286"/>
        <v>0.33624745875608442</v>
      </c>
      <c r="HW172" s="2504">
        <f t="shared" si="1287"/>
        <v>0.27843916656438106</v>
      </c>
      <c r="HX172" s="2504">
        <f t="shared" si="1288"/>
        <v>0.22226072161038979</v>
      </c>
      <c r="HY172" s="2483">
        <f t="shared" si="1289"/>
        <v>0.28882655601073415</v>
      </c>
      <c r="HZ172" s="2505">
        <f t="shared" si="1290"/>
        <v>0.29038638501190528</v>
      </c>
      <c r="IA172" s="4301">
        <f t="shared" si="1291"/>
        <v>0.37628167910581212</v>
      </c>
      <c r="IB172" s="2504">
        <f t="shared" si="1292"/>
        <v>0.33852002640902201</v>
      </c>
      <c r="IC172" s="2483">
        <f t="shared" si="1293"/>
        <v>-0.13794106210824209</v>
      </c>
      <c r="ID172" s="2507">
        <f t="shared" si="1294"/>
        <v>0.32773620889019695</v>
      </c>
      <c r="IE172" s="2504">
        <f t="shared" si="1295"/>
        <v>0.11872298054567554</v>
      </c>
      <c r="IF172" s="2504">
        <f t="shared" si="1296"/>
        <v>0.28204928251500916</v>
      </c>
      <c r="IG172" s="2483">
        <f t="shared" si="1297"/>
        <v>0.1104793779589619</v>
      </c>
      <c r="IH172" s="2505">
        <f t="shared" si="1298"/>
        <v>0.24355965810177072</v>
      </c>
      <c r="II172" s="4923">
        <f t="shared" si="1299"/>
        <v>0.29623569796459992</v>
      </c>
      <c r="IJ172" s="403">
        <f t="shared" si="1263"/>
        <v>4.8125573017394639E-2</v>
      </c>
      <c r="IK172" s="403">
        <f t="shared" si="1264"/>
        <v>7.6648176834607909E-2</v>
      </c>
      <c r="IL172" s="403">
        <f t="shared" si="1265"/>
        <v>1.6478455993140077E-2</v>
      </c>
      <c r="IM172" s="403">
        <f t="shared" si="1266"/>
        <v>1.4006559275528626E-2</v>
      </c>
      <c r="IN172" s="5429">
        <f t="shared" si="1267"/>
        <v>0.15525876512067127</v>
      </c>
      <c r="IO172" s="3892">
        <f t="shared" si="1268"/>
        <v>3.2581290258608619E-2</v>
      </c>
      <c r="IP172" s="403">
        <f t="shared" si="1269"/>
        <v>4.7276981377095822E-2</v>
      </c>
      <c r="IQ172" s="403">
        <f t="shared" si="1270"/>
        <v>2.8325585918669667E-3</v>
      </c>
      <c r="IR172" s="5430">
        <f t="shared" si="1271"/>
        <v>8.2690830227571413E-2</v>
      </c>
      <c r="IS172" s="403">
        <f t="shared" si="1272"/>
        <v>6.1579299392815513E-3</v>
      </c>
      <c r="IT172" s="403">
        <f t="shared" si="1273"/>
        <v>2.3410865012937182E-2</v>
      </c>
      <c r="IU172" s="403">
        <f t="shared" si="1274"/>
        <v>1.3088595545962081E-4</v>
      </c>
      <c r="IV172" s="5429">
        <f t="shared" si="1275"/>
        <v>2.9699680907678355E-2</v>
      </c>
      <c r="IW172" s="3975"/>
      <c r="IX172" s="3103"/>
      <c r="IY172" s="4931"/>
      <c r="IZ172" s="3645">
        <f t="shared" si="1393"/>
        <v>3.91588</v>
      </c>
      <c r="JA172" s="3645">
        <f t="shared" si="1394"/>
        <v>4.1222799999999999</v>
      </c>
      <c r="JB172" s="3645">
        <f t="shared" si="1395"/>
        <v>8.3972899999999999</v>
      </c>
      <c r="JC172" s="5127">
        <f t="shared" si="1123"/>
        <v>4.4814100000000003</v>
      </c>
      <c r="JD172" s="5126">
        <f t="shared" si="1124"/>
        <v>4.27501</v>
      </c>
      <c r="JE172" s="2508">
        <f>EMAE!N230</f>
        <v>100.16884625507296</v>
      </c>
      <c r="JF172" s="2483">
        <f>EMAE!O230%</f>
        <v>-3.7055906308269826E-3</v>
      </c>
      <c r="JG172" s="2483">
        <f t="shared" si="1304"/>
        <v>1.1434839671917496E-2</v>
      </c>
      <c r="JH172" s="2489">
        <f>JE172/JE171-1</f>
        <v>-3.7055906308269826E-3</v>
      </c>
      <c r="JI172" s="2508">
        <f>(VLOOKUP(B172,OJF.IGA,4,TRUE)/'OJF (IGA)'!$D$280)*100</f>
        <v>100.01189626457293</v>
      </c>
      <c r="JJ172" s="2483">
        <f t="shared" si="1177"/>
        <v>5.9477785047334919E-5</v>
      </c>
      <c r="JK172" s="2483">
        <f t="shared" si="1305"/>
        <v>2.0328903452879521E-2</v>
      </c>
      <c r="JL172" s="3883">
        <f>JI172/JI171-1</f>
        <v>5.9477785047334919E-5</v>
      </c>
      <c r="JM172" s="3550">
        <v>274.3</v>
      </c>
      <c r="JN172" s="5068" t="str">
        <f>ITCRM!B183</f>
        <v>17-</v>
      </c>
      <c r="JO172" s="2508">
        <f>MTSS!J4</f>
        <v>6068.5379999999996</v>
      </c>
      <c r="JP172" s="2508">
        <f>MTSS!K4</f>
        <v>2548.442</v>
      </c>
      <c r="JQ172" s="2508">
        <f>MTSS!L4</f>
        <v>389.44499999999999</v>
      </c>
      <c r="JR172" s="2508">
        <f>MTSS!M4</f>
        <v>407.67700000000002</v>
      </c>
      <c r="JS172" s="2508">
        <f>MTSS!N4</f>
        <v>1314.711</v>
      </c>
      <c r="JT172" s="2508">
        <f>MTSS!O4</f>
        <v>167.762</v>
      </c>
      <c r="JU172" s="4934">
        <f>MTSS!P4</f>
        <v>10896.574999999999</v>
      </c>
      <c r="JV172" s="3669">
        <f t="shared" ref="JV172:JV203" si="1510">JO172/JU172</f>
        <v>0.55692160151240189</v>
      </c>
      <c r="JW172" s="3669">
        <f t="shared" ref="JW172:JW203" si="1511">JP172/JU172</f>
        <v>0.23387550675326882</v>
      </c>
      <c r="JX172" s="3669">
        <f t="shared" ref="JX172:JX203" si="1512">JQ172/JU172</f>
        <v>3.5740129352571801E-2</v>
      </c>
      <c r="JY172" s="3669">
        <f t="shared" ref="JY172:JY203" si="1513">JR172/JU172</f>
        <v>3.7413315651936507E-2</v>
      </c>
      <c r="JZ172" s="3669">
        <f t="shared" ref="JZ172:JZ203" si="1514">JS172/JU172</f>
        <v>0.12065359986968384</v>
      </c>
      <c r="KA172" s="3669">
        <f>JT172/JU172</f>
        <v>1.5395846860137247E-2</v>
      </c>
      <c r="KB172" s="4938">
        <f>JU172/JU172</f>
        <v>1</v>
      </c>
      <c r="KC172" s="405">
        <f t="shared" ref="KC172:KC203" si="1515">(JO172/$JO$219)*100</f>
        <v>97.532884295399441</v>
      </c>
      <c r="KD172" s="405">
        <f t="shared" ref="KD172:KD203" si="1516">(JP172/$JP$219)*100</f>
        <v>82.484341859660475</v>
      </c>
      <c r="KE172" s="405">
        <f t="shared" ref="KE172:KE203" si="1517">(JQ172/$JQ$219)*100</f>
        <v>87.396125302675671</v>
      </c>
      <c r="KF172" s="405">
        <f t="shared" ref="KF172:KF203" si="1518">(JR172/$JR$219)*100</f>
        <v>100.23036829424203</v>
      </c>
      <c r="KG172" s="405">
        <f t="shared" ref="KG172:KG203" si="1519">(JS172/$JS$219)*100</f>
        <v>90.901177342585399</v>
      </c>
      <c r="KH172" s="405">
        <f>(JT172/$JT$219)*100</f>
        <v>47.531782392257192</v>
      </c>
      <c r="KI172" s="4887">
        <f>(JU172/$JU$219)*100</f>
        <v>91.083705152461008</v>
      </c>
      <c r="KJ172" s="3656"/>
      <c r="KK172" s="405"/>
      <c r="KL172" s="405"/>
      <c r="KM172" s="405"/>
      <c r="KN172" s="405"/>
      <c r="KO172" s="405"/>
      <c r="KP172" s="405"/>
      <c r="KQ172" s="3668"/>
      <c r="KR172" s="3669"/>
      <c r="KS172" s="3670"/>
      <c r="KT172" s="3592"/>
      <c r="KU172" s="3592"/>
      <c r="KV172" s="3621"/>
      <c r="KW172" s="3622"/>
      <c r="KX172" s="3592"/>
      <c r="KY172" s="5102"/>
      <c r="KZ172" s="5080"/>
      <c r="LA172" s="4302"/>
      <c r="LC172" s="4546"/>
      <c r="LE172" s="2810">
        <f t="shared" si="1388"/>
        <v>100</v>
      </c>
      <c r="LK172" s="4547"/>
      <c r="LO172" s="2811">
        <f>B160</f>
        <v>40574</v>
      </c>
      <c r="LP172" s="2812">
        <f>CJ160</f>
        <v>0.25070949446895452</v>
      </c>
      <c r="LQ172" s="2812">
        <f>CJ184</f>
        <v>0.26223516802158575</v>
      </c>
      <c r="LR172" s="2742"/>
      <c r="LS172" s="2825"/>
      <c r="LU172" s="2742"/>
      <c r="LV172" s="2742"/>
    </row>
    <row r="173" spans="2:334">
      <c r="B173" s="2471">
        <v>40968</v>
      </c>
      <c r="C173" s="4891"/>
      <c r="D173" s="4892" t="s">
        <v>3546</v>
      </c>
      <c r="E173" s="2472">
        <f>VLOOKUP(B173,Tabla.BCRA,BCRA!$W$1,TRUE)</f>
        <v>46667873.063238844</v>
      </c>
      <c r="F173" s="2472">
        <f>VLOOKUP(B173,Tabla.BCRA,BCRA!$Y$1,TRUE)</f>
        <v>40017351.084586255</v>
      </c>
      <c r="G173" s="2472">
        <f>VLOOKUP(B173,Tabla.BCRA,BCRA!$AG$1,TRUE)</f>
        <v>38583283.140135437</v>
      </c>
      <c r="H173" s="2474">
        <f t="shared" si="1173"/>
        <v>73597.660812757909</v>
      </c>
      <c r="I173" s="2474">
        <f t="shared" si="1163"/>
        <v>132361.92356970161</v>
      </c>
      <c r="J173" s="2474">
        <f t="shared" si="1164"/>
        <v>212221.15037482232</v>
      </c>
      <c r="K173" s="2718">
        <f>RESERVAS!F118*1000</f>
        <v>941546</v>
      </c>
      <c r="L173" s="2719">
        <f>RESERVAS!G118*1000</f>
        <v>-172868.13870223777</v>
      </c>
      <c r="M173" s="2719">
        <f>RESERVAS!H118*1000</f>
        <v>-576181.74733380065</v>
      </c>
      <c r="N173" s="2719">
        <f>RESERVAS!I118*1000</f>
        <v>-143500</v>
      </c>
      <c r="O173" s="2476">
        <f>RESERVAS!J118*1000</f>
        <v>24601.908968494427</v>
      </c>
      <c r="P173" s="431">
        <f>P172+K173</f>
        <v>2012776</v>
      </c>
      <c r="Q173" s="431">
        <f t="shared" ref="Q173:Q183" si="1520">Q172+L173</f>
        <v>-78376.191418636416</v>
      </c>
      <c r="R173" s="431">
        <f t="shared" ref="R173:R183" si="1521">R172+M173</f>
        <v>-1127230.1525106272</v>
      </c>
      <c r="S173" s="431">
        <f t="shared" ref="S173:S183" si="1522">S172+N173</f>
        <v>651600</v>
      </c>
      <c r="T173" s="5594">
        <f t="shared" ref="T173:T183" si="1523">T172+O173</f>
        <v>-1166819.2070791512</v>
      </c>
      <c r="U173" s="2477">
        <f>VLOOKUP(B173,Tabla.BCRA,BCRA!$AK$1,TRUE)</f>
        <v>4.3564999999999996</v>
      </c>
      <c r="V173" s="2473">
        <f t="shared" si="1174"/>
        <v>4.6597038907379238E-3</v>
      </c>
      <c r="W173" s="2473">
        <f t="shared" si="1175"/>
        <v>4.6815183801485194E-3</v>
      </c>
      <c r="X173" s="2473">
        <f t="shared" si="1300"/>
        <v>7.4830712728107346E-2</v>
      </c>
      <c r="Y173" s="2473">
        <f>U173/U171-1</f>
        <v>1.2386131251161725E-2</v>
      </c>
      <c r="Z173" s="3128">
        <f t="shared" si="1306"/>
        <v>4.72</v>
      </c>
      <c r="AA173" s="2473">
        <f t="shared" si="1311"/>
        <v>-1.4613778705636848E-2</v>
      </c>
      <c r="AB173" s="2473">
        <f>Z173/Z171-1</f>
        <v>-4.2194092827004814E-3</v>
      </c>
      <c r="AC173" s="3134">
        <f t="shared" si="1312"/>
        <v>8.3438540112475756E-2</v>
      </c>
      <c r="AD173" s="5222">
        <f t="shared" si="1165"/>
        <v>8.2604135019413292</v>
      </c>
      <c r="AE173" s="5222">
        <f t="shared" si="1166"/>
        <v>7.9643920539948256</v>
      </c>
      <c r="AF173" s="5222">
        <f t="shared" si="1167"/>
        <v>5.3244995832482402</v>
      </c>
      <c r="AG173" s="5222">
        <f t="shared" si="1168"/>
        <v>5.1336899977652291</v>
      </c>
      <c r="AH173" s="3926">
        <f>BM!E121*1000</f>
        <v>1700000</v>
      </c>
      <c r="AI173" s="2479">
        <f>BM!F121*1000</f>
        <v>0</v>
      </c>
      <c r="AJ173" s="3051">
        <f t="shared" si="1139"/>
        <v>1700000</v>
      </c>
      <c r="AK173" s="3048">
        <f>BM!H121*1000</f>
        <v>-3477218.4255648423</v>
      </c>
      <c r="AL173" s="3051">
        <f t="shared" si="1140"/>
        <v>-1777218.4255648423</v>
      </c>
      <c r="AM173" s="3689">
        <f>AM172+AH173</f>
        <v>1650000</v>
      </c>
      <c r="AN173" s="3302">
        <f t="shared" ref="AN173:AN183" si="1524">AN172+AI173</f>
        <v>0</v>
      </c>
      <c r="AO173" s="3051">
        <f t="shared" ref="AO173:AO183" si="1525">AO172+AJ173</f>
        <v>1650000</v>
      </c>
      <c r="AP173" s="3302">
        <f t="shared" ref="AP173:AP183" si="1526">AP172+AK173</f>
        <v>-6214716.1341522802</v>
      </c>
      <c r="AQ173" s="3051">
        <f t="shared" ref="AQ173:AQ183" si="1527">AQ172+AL173</f>
        <v>-4564716.1341522802</v>
      </c>
      <c r="AR173" s="2481"/>
      <c r="AS173" s="2482"/>
      <c r="AT173" s="2482"/>
      <c r="AU173" s="2482"/>
      <c r="AV173" s="2481"/>
      <c r="AW173" s="5011"/>
      <c r="AX173" s="4992">
        <v>2000060.0482635498</v>
      </c>
      <c r="AY173" s="3947">
        <v>2409569.2099151611</v>
      </c>
      <c r="AZ173" s="2472">
        <f>VLOOKUP(B173,Tabla.BCRA,BCRA!$H$1,TRUE)</f>
        <v>205436675</v>
      </c>
      <c r="BA173" s="2483">
        <f t="shared" si="1301"/>
        <v>-4.9420847362765752E-2</v>
      </c>
      <c r="BB173" s="2483">
        <f t="shared" ref="BB173:BB183" si="1528">AZ173/AZ161-1</f>
        <v>0.28087901121323466</v>
      </c>
      <c r="BC173" s="2483">
        <f>AZ173/AZ171-1</f>
        <v>-7.8436356798092799E-2</v>
      </c>
      <c r="BD173" s="2484">
        <f>BM!D121*1000</f>
        <v>4090586.88</v>
      </c>
      <c r="BE173" s="2485">
        <f>SUM(BM!E121:H121)*1000</f>
        <v>-874930.50116999936</v>
      </c>
      <c r="BF173" s="2485">
        <f>SUM(BM!I121:L121)*1000</f>
        <v>-10052514.111599987</v>
      </c>
      <c r="BG173" s="2485">
        <f>SUM(BM!M122:N122)*1000</f>
        <v>-242000</v>
      </c>
      <c r="BH173" s="2486">
        <f t="shared" si="1141"/>
        <v>-3601846.2672300134</v>
      </c>
      <c r="BI173" s="3333">
        <f>BI172+BD173</f>
        <v>8709261.7200000025</v>
      </c>
      <c r="BJ173" s="3333">
        <f t="shared" ref="BJ173:BJ183" si="1529">BJ172+BE173</f>
        <v>-1053908.119669999</v>
      </c>
      <c r="BK173" s="3333">
        <f t="shared" ref="BK173:BK183" si="1530">BK172+BF173</f>
        <v>-17404577.523029987</v>
      </c>
      <c r="BL173" s="3333">
        <f t="shared" ref="BL173:BL183" si="1531">BL172+BG173</f>
        <v>-4014900</v>
      </c>
      <c r="BM173" s="3334">
        <f t="shared" ref="BM173:BM183" si="1532">BM172+BH173</f>
        <v>-3721054.0773000168</v>
      </c>
      <c r="BN173" s="5220">
        <f>VLOOKUP(B173,Tabla.BCRA,BCRA!$L$1,TRUE)</f>
        <v>113277198</v>
      </c>
      <c r="BO173" s="5206">
        <v>263993</v>
      </c>
      <c r="BP173" s="3639">
        <f t="shared" si="1152"/>
        <v>1.2850334537394552</v>
      </c>
      <c r="BQ173" s="2483">
        <f t="shared" si="1276"/>
        <v>1.8519572683630692E-3</v>
      </c>
      <c r="BR173" s="2483">
        <f t="shared" si="1277"/>
        <v>0.29587468952178986</v>
      </c>
      <c r="BS173" s="2489">
        <f>BO173/BO171-1</f>
        <v>-8.1709179325386239E-2</v>
      </c>
      <c r="BT173" s="5206">
        <v>343069</v>
      </c>
      <c r="BU173" s="3639">
        <f t="shared" si="1153"/>
        <v>1.6699501196658288</v>
      </c>
      <c r="BV173" s="2483">
        <f t="shared" si="1278"/>
        <v>6.0113952595015618E-3</v>
      </c>
      <c r="BW173" s="2483">
        <f t="shared" si="1279"/>
        <v>0.30240954250202146</v>
      </c>
      <c r="BX173" s="2489">
        <f>BT173/BT171-1</f>
        <v>-6.2832245199005654E-2</v>
      </c>
      <c r="BY173" s="2749"/>
      <c r="BZ173" s="2750"/>
      <c r="CA173" s="2492"/>
      <c r="CB173" s="2493"/>
      <c r="CC173" s="2494">
        <f>IPC!C835*1</f>
        <v>137.91999999999999</v>
      </c>
      <c r="CD173" s="2491">
        <f t="shared" si="1302"/>
        <v>7.3771090497405378E-3</v>
      </c>
      <c r="CE173" s="2492">
        <f>CC173/CC171-1</f>
        <v>1.6584359106655899E-2</v>
      </c>
      <c r="CF173" s="2492">
        <f t="shared" si="1303"/>
        <v>9.7128311192427041E-2</v>
      </c>
      <c r="CG173" s="2749">
        <f t="shared" si="1280"/>
        <v>252.38657176178228</v>
      </c>
      <c r="CH173" s="2750">
        <v>1.7899999999999999E-2</v>
      </c>
      <c r="CI173" s="2492">
        <f>CG173/CG171-1</f>
        <v>3.6629360000000055E-2</v>
      </c>
      <c r="CJ173" s="2492">
        <f t="shared" si="1281"/>
        <v>0.22814549273876583</v>
      </c>
      <c r="CK173" s="3272">
        <f t="shared" si="1176"/>
        <v>0.2555706137792102</v>
      </c>
      <c r="CL173" s="5767">
        <f t="shared" si="1261"/>
        <v>3.3728919563446316</v>
      </c>
      <c r="CM173" s="5755" t="str">
        <f t="shared" si="1262"/>
        <v>3Y, 4M</v>
      </c>
      <c r="CN173" s="5767"/>
      <c r="CO173" s="3059">
        <f t="shared" si="1154"/>
        <v>256.58317158094547</v>
      </c>
      <c r="CP173" s="2480">
        <f t="shared" si="1155"/>
        <v>269.42238975929638</v>
      </c>
      <c r="CQ173" s="3072">
        <f t="shared" si="1156"/>
        <v>283.08454265144792</v>
      </c>
      <c r="CR173" s="2480"/>
      <c r="CS173" s="2480"/>
      <c r="CT173" s="2480"/>
      <c r="CU173" s="3858"/>
      <c r="CV173" s="3059"/>
      <c r="CW173" s="3072"/>
      <c r="CX173" s="3288">
        <f t="shared" si="1282"/>
        <v>6032.9453777384815</v>
      </c>
      <c r="CY173" s="2483">
        <f t="shared" si="1283"/>
        <v>3.0163821246148477E-3</v>
      </c>
      <c r="CZ173" s="3059">
        <f t="shared" si="1284"/>
        <v>63729.94609446008</v>
      </c>
      <c r="DA173" s="5037">
        <f t="shared" si="1285"/>
        <v>3.1864016357804038E-2</v>
      </c>
      <c r="DB173" s="2479">
        <f>DEPOSITOS!B117</f>
        <v>117649</v>
      </c>
      <c r="DC173" s="2479">
        <f>DEPOSITOS!C117</f>
        <v>79011</v>
      </c>
      <c r="DD173" s="2479">
        <f>DEPOSITOS!D117</f>
        <v>202730</v>
      </c>
      <c r="DE173" s="2479">
        <f>DEPOSITOS!E117</f>
        <v>9</v>
      </c>
      <c r="DF173" s="2479">
        <f>DEPOSITOS!F117</f>
        <v>16904</v>
      </c>
      <c r="DG173" s="2479">
        <f>DEPOSITOS!G117</f>
        <v>0</v>
      </c>
      <c r="DH173" s="3037">
        <f>DEPOSITOS!H117</f>
        <v>416303</v>
      </c>
      <c r="DI173" s="2479">
        <f>DEPOSITOS!I117</f>
        <v>0</v>
      </c>
      <c r="DJ173" s="4899">
        <f>DEPOSITOS!J117</f>
        <v>416303</v>
      </c>
      <c r="DK173" s="3048">
        <f>DEPOSITOS!K117</f>
        <v>78145</v>
      </c>
      <c r="DL173" s="3048">
        <f>DEPOSITOS!L117</f>
        <v>72379</v>
      </c>
      <c r="DM173" s="3048">
        <f>DEPOSITOS!M117</f>
        <v>120805</v>
      </c>
      <c r="DN173" s="3048">
        <f>DEPOSITOS!N117</f>
        <v>9</v>
      </c>
      <c r="DO173" s="3048">
        <f>DEPOSITOS!O117</f>
        <v>11137</v>
      </c>
      <c r="DP173" s="3048">
        <f>DEPOSITOS!P117</f>
        <v>0</v>
      </c>
      <c r="DQ173" s="3037">
        <f>DEPOSITOS!Q117</f>
        <v>282475</v>
      </c>
      <c r="DR173" s="3048">
        <f>DEPOSITOS!R117</f>
        <v>0</v>
      </c>
      <c r="DS173" s="4903">
        <f>DEPOSITOS!S117</f>
        <v>282475</v>
      </c>
      <c r="DT173" s="2496">
        <f t="shared" si="1142"/>
        <v>39504</v>
      </c>
      <c r="DU173" s="2480">
        <f t="shared" si="1143"/>
        <v>6632</v>
      </c>
      <c r="DV173" s="2480">
        <f t="shared" si="1144"/>
        <v>81925</v>
      </c>
      <c r="DW173" s="2480">
        <f t="shared" si="1145"/>
        <v>0</v>
      </c>
      <c r="DX173" s="2480">
        <f t="shared" si="1146"/>
        <v>5767</v>
      </c>
      <c r="DY173" s="2480">
        <f t="shared" si="1147"/>
        <v>0</v>
      </c>
      <c r="DZ173" s="2480">
        <f t="shared" si="1148"/>
        <v>133828</v>
      </c>
      <c r="EA173" s="2480">
        <f t="shared" si="1149"/>
        <v>0</v>
      </c>
      <c r="EB173" s="4903">
        <f t="shared" si="1150"/>
        <v>133828</v>
      </c>
      <c r="EC173" s="3048">
        <f>DEPOSITOS!Z117</f>
        <v>13183</v>
      </c>
      <c r="ED173" s="3048">
        <f>DEPOSITOS!AA117</f>
        <v>11974</v>
      </c>
      <c r="EE173" s="3971">
        <f t="shared" si="1151"/>
        <v>1209</v>
      </c>
      <c r="EF173" s="2479">
        <f>PRESTAMOS!B117</f>
        <v>35049</v>
      </c>
      <c r="EG173" s="2479">
        <f>PRESTAMOS!C117</f>
        <v>49860</v>
      </c>
      <c r="EH173" s="2479">
        <f>PRESTAMOS!D117</f>
        <v>28144</v>
      </c>
      <c r="EI173" s="2479">
        <f>PRESTAMOS!E117</f>
        <v>17182</v>
      </c>
      <c r="EJ173" s="2479">
        <f>PRESTAMOS!F117</f>
        <v>60396</v>
      </c>
      <c r="EK173" s="2479">
        <f>PRESTAMOS!G117</f>
        <v>43814</v>
      </c>
      <c r="EL173" s="2479">
        <f>PRESTAMOS!H117</f>
        <v>18625</v>
      </c>
      <c r="EM173" s="2720">
        <f>PRESTAMOS!I117</f>
        <v>253070</v>
      </c>
      <c r="EN173" s="2479">
        <f>PRESTAMOS!J117</f>
        <v>135</v>
      </c>
      <c r="EO173" s="2479">
        <f>PRESTAMOS!K117</f>
        <v>8070</v>
      </c>
      <c r="EP173" s="2479">
        <f>PRESTAMOS!L117</f>
        <v>194</v>
      </c>
      <c r="EQ173" s="2479">
        <f>PRESTAMOS!M117</f>
        <v>33</v>
      </c>
      <c r="ER173" s="2479">
        <f>PRESTAMOS!N117</f>
        <v>0</v>
      </c>
      <c r="ES173" s="2479">
        <f>PRESTAMOS!O117</f>
        <v>336</v>
      </c>
      <c r="ET173" s="2479">
        <f>PRESTAMOS!P117</f>
        <v>759</v>
      </c>
      <c r="EU173" s="2721">
        <f>PRESTAMOS!Q117</f>
        <v>9527</v>
      </c>
      <c r="EV173" s="2488">
        <f t="shared" si="1129"/>
        <v>11.992287304938648</v>
      </c>
      <c r="EW173" s="2488">
        <f t="shared" si="1130"/>
        <v>11.67</v>
      </c>
      <c r="EX173" s="2488">
        <f t="shared" si="1131"/>
        <v>0</v>
      </c>
      <c r="EY173" s="2722">
        <f t="shared" si="1132"/>
        <v>11.88</v>
      </c>
      <c r="EZ173" s="2488">
        <f t="shared" si="1133"/>
        <v>0.25331059667859124</v>
      </c>
      <c r="FA173" s="2723">
        <f t="shared" si="1134"/>
        <v>0.31</v>
      </c>
      <c r="FB173" s="2724">
        <f t="shared" si="1135"/>
        <v>0.17</v>
      </c>
      <c r="FC173" s="2725">
        <f t="shared" si="1136"/>
        <v>11.6875</v>
      </c>
      <c r="FD173" s="2488">
        <f t="shared" si="1137"/>
        <v>0</v>
      </c>
      <c r="FE173" s="5054">
        <f t="shared" si="1138"/>
        <v>0</v>
      </c>
      <c r="FF173" s="2472">
        <v>22431.1</v>
      </c>
      <c r="FG173" s="2472">
        <v>12348</v>
      </c>
      <c r="FH173" s="2472">
        <v>722.1</v>
      </c>
      <c r="FI173" s="2472">
        <v>238.8</v>
      </c>
      <c r="FJ173" s="2472">
        <v>4.0999999999999996</v>
      </c>
      <c r="FK173" s="2480">
        <f t="shared" si="1157"/>
        <v>225.40000000000146</v>
      </c>
      <c r="FL173" s="2500">
        <v>35969.5</v>
      </c>
      <c r="FM173" s="2472">
        <v>7131.6</v>
      </c>
      <c r="FN173" s="2472">
        <v>12903.9</v>
      </c>
      <c r="FO173" s="2472">
        <v>9725.7999999999993</v>
      </c>
      <c r="FP173" s="2472">
        <v>264.10000000000002</v>
      </c>
      <c r="FQ173" s="2472">
        <v>4213</v>
      </c>
      <c r="FR173" s="3302">
        <f t="shared" si="1158"/>
        <v>1032.7000000000044</v>
      </c>
      <c r="FS173" s="2502">
        <v>35271.1</v>
      </c>
      <c r="FT173" s="4907">
        <f t="shared" si="1169"/>
        <v>698.40000000000146</v>
      </c>
      <c r="FU173" s="2472">
        <v>602.9</v>
      </c>
      <c r="FV173" s="2472">
        <f t="shared" si="1159"/>
        <v>238.8</v>
      </c>
      <c r="FW173" s="4907">
        <f t="shared" si="1170"/>
        <v>-143.29999999999853</v>
      </c>
      <c r="FX173" s="3484"/>
      <c r="FY173" s="4907">
        <f t="shared" si="1171"/>
        <v>-143.29999999999853</v>
      </c>
      <c r="FZ173" s="3302">
        <f>FZ172+FF173</f>
        <v>45957.7</v>
      </c>
      <c r="GA173" s="3302">
        <f t="shared" ref="GA173:GA183" si="1533">GA172+FG173</f>
        <v>28391.1</v>
      </c>
      <c r="GB173" s="3302">
        <f t="shared" ref="GB173:GB183" si="1534">GB172+FH173</f>
        <v>1450.6</v>
      </c>
      <c r="GC173" s="3302">
        <f t="shared" ref="GC173:GC183" si="1535">GC172+FI173</f>
        <v>446.9</v>
      </c>
      <c r="GD173" s="3302">
        <f t="shared" ref="GD173:GD183" si="1536">GD172+FJ173</f>
        <v>16.399999999999999</v>
      </c>
      <c r="GE173" s="3302">
        <f t="shared" ref="GE173:GE183" si="1537">GE172+FK173</f>
        <v>418.40000000000873</v>
      </c>
      <c r="GF173" s="3468">
        <f t="shared" ref="GF173:GF183" si="1538">GF172+FL173</f>
        <v>76681.100000000006</v>
      </c>
      <c r="GG173" s="3302">
        <f t="shared" ref="GG173:GG183" si="1539">GG172+FM173</f>
        <v>15374.300000000001</v>
      </c>
      <c r="GH173" s="3302">
        <f t="shared" ref="GH173:GH183" si="1540">GH172+FN173</f>
        <v>26622</v>
      </c>
      <c r="GI173" s="3302">
        <f t="shared" ref="GI173:GI183" si="1541">GI172+FO173</f>
        <v>21525.4</v>
      </c>
      <c r="GJ173" s="3302">
        <f t="shared" ref="GJ173:GJ183" si="1542">GJ172+FP173</f>
        <v>655.6</v>
      </c>
      <c r="GK173" s="3302">
        <f t="shared" ref="GK173:GK183" si="1543">GK172+FQ173</f>
        <v>9112.2000000000007</v>
      </c>
      <c r="GL173" s="3302">
        <f t="shared" ref="GL173:GL183" si="1544">GL172+FR173</f>
        <v>2070.8000000000029</v>
      </c>
      <c r="GM173" s="3051">
        <f t="shared" ref="GM173:GM183" si="1545">GM172+FS173</f>
        <v>75360.299999999988</v>
      </c>
      <c r="GN173" s="4907">
        <f t="shared" ref="GN173:GN183" si="1546">GN172+FT173</f>
        <v>1320.8000000000102</v>
      </c>
      <c r="GO173" s="3302">
        <f t="shared" ref="GO173:GO183" si="1547">GO172+FU173</f>
        <v>4040.4</v>
      </c>
      <c r="GP173" s="3302">
        <f t="shared" ref="GP173:GP183" si="1548">GP172+FV173</f>
        <v>446.9</v>
      </c>
      <c r="GQ173" s="4907">
        <f t="shared" ref="GQ173:GQ183" si="1549">GQ172+FW173</f>
        <v>-3166.4999999999895</v>
      </c>
      <c r="GR173" s="2501"/>
      <c r="GS173" s="5061">
        <f t="shared" ref="GS173:GS183" si="1550">GS172+FY173</f>
        <v>-3166.4999999999895</v>
      </c>
      <c r="GT173" s="2472">
        <v>8847.6712525500006</v>
      </c>
      <c r="GU173" s="2472">
        <v>13731.13419355</v>
      </c>
      <c r="GV173" s="2472">
        <v>3209.7716632000001</v>
      </c>
      <c r="GW173" s="2480">
        <f t="shared" ref="GW173:GW183" si="1551">GX173-SUM(GT173:GV173)</f>
        <v>3815.6056024600002</v>
      </c>
      <c r="GX173" s="2502">
        <v>29604.182711760001</v>
      </c>
      <c r="GY173" s="2503">
        <v>4864.8987690900003</v>
      </c>
      <c r="GZ173" s="2472">
        <v>7161.6705588000004</v>
      </c>
      <c r="HA173" s="2480">
        <f t="shared" ref="HA173:HA183" si="1552">HB173-SUM(GY173:GZ173)</f>
        <v>424.20041057999879</v>
      </c>
      <c r="HB173" s="2500">
        <v>12450.769738469999</v>
      </c>
      <c r="HC173" s="2472">
        <v>1041.18954854</v>
      </c>
      <c r="HD173" s="2472">
        <v>4164.4089499499996</v>
      </c>
      <c r="HE173" s="2480">
        <f t="shared" ref="HE173:HE183" si="1553">HF173-SUM(HC173:HD173)</f>
        <v>21.892301599999882</v>
      </c>
      <c r="HF173" s="2502">
        <v>5227.4908000899995</v>
      </c>
      <c r="HG173" s="4913">
        <f t="shared" si="1172"/>
        <v>47282.443250319993</v>
      </c>
      <c r="HH173" s="2472">
        <f t="shared" ref="HH173:HH183" si="1554">HH172+GT173</f>
        <v>18349.459736030003</v>
      </c>
      <c r="HI173" s="2472">
        <f t="shared" ref="HI173:HI183" si="1555">HI172+GU173</f>
        <v>28864.351696509999</v>
      </c>
      <c r="HJ173" s="2472">
        <f t="shared" ref="HJ173:HJ183" si="1556">HJ172+GV173</f>
        <v>6463.2353326000002</v>
      </c>
      <c r="HK173" s="2480">
        <f t="shared" ref="HK173:HK183" si="1557">HK172+GW173</f>
        <v>6581.0243865499979</v>
      </c>
      <c r="HL173" s="2502">
        <f t="shared" ref="HL173:HL183" si="1558">HL172+GX173</f>
        <v>60258.071151690005</v>
      </c>
      <c r="HM173" s="2503">
        <f t="shared" ref="HM173:HM183" si="1559">HM172+GY173</f>
        <v>11297.664326900001</v>
      </c>
      <c r="HN173" s="2472">
        <f t="shared" ref="HN173:HN183" si="1560">HN172+GZ173</f>
        <v>16495.915306809999</v>
      </c>
      <c r="HO173" s="2480">
        <f t="shared" ref="HO173:HO183" si="1561">HO172+HA173</f>
        <v>983.45344216999911</v>
      </c>
      <c r="HP173" s="2500">
        <f t="shared" ref="HP173:HP183" si="1562">HP172+HB173</f>
        <v>28777.033075879997</v>
      </c>
      <c r="HQ173" s="2472">
        <f t="shared" ref="HQ173:HQ183" si="1563">HQ172+HC173</f>
        <v>2256.9952857099997</v>
      </c>
      <c r="HR173" s="2472">
        <f t="shared" ref="HR173:HR183" si="1564">HR172+HD173</f>
        <v>8786.5895001499994</v>
      </c>
      <c r="HS173" s="2480">
        <f t="shared" ref="HS173:HS183" si="1565">HS172+HE173</f>
        <v>47.734085629999754</v>
      </c>
      <c r="HT173" s="2502">
        <f t="shared" ref="HT173:HT183" si="1566">HT172+HF173</f>
        <v>11091.318871489999</v>
      </c>
      <c r="HU173" s="4913">
        <f t="shared" ref="HU173:HU183" si="1567">HU172+HG173</f>
        <v>100126.42309905999</v>
      </c>
      <c r="HV173" s="2504">
        <f t="shared" si="1286"/>
        <v>0.28830044438117475</v>
      </c>
      <c r="HW173" s="2504">
        <f t="shared" si="1287"/>
        <v>0.28465244283638014</v>
      </c>
      <c r="HX173" s="2504">
        <f t="shared" si="1288"/>
        <v>0.22537327178119693</v>
      </c>
      <c r="HY173" s="2483">
        <f t="shared" si="1289"/>
        <v>0.29416171576950112</v>
      </c>
      <c r="HZ173" s="2505">
        <f t="shared" si="1290"/>
        <v>0.28023334494069485</v>
      </c>
      <c r="IA173" s="2506">
        <f t="shared" si="1291"/>
        <v>0.35010759574351247</v>
      </c>
      <c r="IB173" s="2504">
        <f t="shared" si="1292"/>
        <v>0.32503936874072359</v>
      </c>
      <c r="IC173" s="2483">
        <f t="shared" si="1293"/>
        <v>-0.32948829502750765</v>
      </c>
      <c r="ID173" s="2507">
        <f t="shared" si="1294"/>
        <v>0.29145746240875292</v>
      </c>
      <c r="IE173" s="2504">
        <f t="shared" si="1295"/>
        <v>0.10427140182710093</v>
      </c>
      <c r="IF173" s="2504">
        <f t="shared" si="1296"/>
        <v>0.37770014730343693</v>
      </c>
      <c r="IG173" s="2483">
        <f t="shared" si="1297"/>
        <v>9.4942704923864474E-2</v>
      </c>
      <c r="IH173" s="2505">
        <f t="shared" si="1298"/>
        <v>0.31159644847743784</v>
      </c>
      <c r="II173" s="4923">
        <f t="shared" si="1299"/>
        <v>0.28657912894261472</v>
      </c>
      <c r="IJ173" s="403">
        <f t="shared" si="1263"/>
        <v>4.4062670868183211E-2</v>
      </c>
      <c r="IK173" s="403">
        <f t="shared" si="1264"/>
        <v>6.8383016202469463E-2</v>
      </c>
      <c r="IL173" s="403">
        <f t="shared" si="1265"/>
        <v>1.5985122900767874E-2</v>
      </c>
      <c r="IM173" s="403">
        <f t="shared" si="1266"/>
        <v>1.9002262745186776E-2</v>
      </c>
      <c r="IN173" s="5429">
        <f t="shared" si="1267"/>
        <v>0.14743307271660733</v>
      </c>
      <c r="IO173" s="5431">
        <f t="shared" si="1268"/>
        <v>2.4227893097594599E-2</v>
      </c>
      <c r="IP173" s="403">
        <f t="shared" si="1269"/>
        <v>3.5666145779073045E-2</v>
      </c>
      <c r="IQ173" s="403">
        <f t="shared" si="1270"/>
        <v>2.1125788402397514E-3</v>
      </c>
      <c r="IR173" s="5430">
        <f t="shared" si="1271"/>
        <v>6.2006617716907395E-2</v>
      </c>
      <c r="IS173" s="403">
        <f t="shared" si="1272"/>
        <v>5.1852731729253431E-3</v>
      </c>
      <c r="IT173" s="403">
        <f t="shared" si="1273"/>
        <v>2.0739353405482591E-2</v>
      </c>
      <c r="IU173" s="403">
        <f t="shared" si="1274"/>
        <v>1.0902679952872085E-4</v>
      </c>
      <c r="IV173" s="5429">
        <f t="shared" si="1275"/>
        <v>2.6033653377936655E-2</v>
      </c>
      <c r="IW173" s="3975"/>
      <c r="IX173" s="3103"/>
      <c r="IY173" s="4931"/>
      <c r="IZ173" s="3645">
        <f t="shared" si="1393"/>
        <v>3.5185599999999999</v>
      </c>
      <c r="JA173" s="3645">
        <f t="shared" si="1394"/>
        <v>3.5676800000000002</v>
      </c>
      <c r="JB173" s="3645">
        <f t="shared" si="1395"/>
        <v>8.4341899999999992</v>
      </c>
      <c r="JC173" s="5127">
        <f t="shared" si="1123"/>
        <v>4.9156299999999993</v>
      </c>
      <c r="JD173" s="5126">
        <f t="shared" si="1124"/>
        <v>4.866509999999999</v>
      </c>
      <c r="JE173" s="2508">
        <f>EMAE!N231</f>
        <v>98.627092963241182</v>
      </c>
      <c r="JF173" s="2483">
        <f>EMAE!O231%</f>
        <v>-1.5391544871204865E-2</v>
      </c>
      <c r="JG173" s="2483">
        <f t="shared" si="1304"/>
        <v>5.8002402226289274E-3</v>
      </c>
      <c r="JH173" s="2489">
        <f>JE173/JE171-1</f>
        <v>-1.9040100737563237E-2</v>
      </c>
      <c r="JI173" s="2508">
        <f>(VLOOKUP(B173,OJF.IGA,4,TRUE)/'OJF (IGA)'!$D$280)*100</f>
        <v>100.30930287889601</v>
      </c>
      <c r="JJ173" s="2483">
        <f t="shared" si="1177"/>
        <v>2.973712382538185E-3</v>
      </c>
      <c r="JK173" s="2483">
        <f t="shared" si="1305"/>
        <v>3.7465395262995749E-2</v>
      </c>
      <c r="JL173" s="3883">
        <f>JI173/JI171-1</f>
        <v>3.0333670374114163E-3</v>
      </c>
      <c r="JM173" s="3550">
        <v>287.7</v>
      </c>
      <c r="JN173" s="5068">
        <f>ITCRM!B184</f>
        <v>113.81066644511931</v>
      </c>
      <c r="JO173" s="2508">
        <f>MTSS!J5</f>
        <v>6066.3950000000004</v>
      </c>
      <c r="JP173" s="2508">
        <f>MTSS!K5</f>
        <v>2607.1509999999998</v>
      </c>
      <c r="JQ173" s="2508">
        <f>MTSS!L5</f>
        <v>390.93599999999998</v>
      </c>
      <c r="JR173" s="2508">
        <f>MTSS!M5</f>
        <v>409.16</v>
      </c>
      <c r="JS173" s="2508">
        <f>MTSS!N5</f>
        <v>1314.5319999999999</v>
      </c>
      <c r="JT173" s="2508">
        <f>MTSS!O5</f>
        <v>168.91300000000001</v>
      </c>
      <c r="JU173" s="4934">
        <f>MTSS!P5</f>
        <v>10957.087</v>
      </c>
      <c r="JV173" s="3669">
        <f t="shared" si="1510"/>
        <v>0.55365034520580159</v>
      </c>
      <c r="JW173" s="3669">
        <f t="shared" si="1511"/>
        <v>0.23794198220749729</v>
      </c>
      <c r="JX173" s="3669">
        <f t="shared" si="1512"/>
        <v>3.5678825950729423E-2</v>
      </c>
      <c r="JY173" s="3669">
        <f t="shared" si="1513"/>
        <v>3.7342041730616907E-2</v>
      </c>
      <c r="JZ173" s="3669">
        <f t="shared" si="1514"/>
        <v>0.11997093753111571</v>
      </c>
      <c r="KA173" s="3669">
        <f t="shared" ref="KA173:KA236" si="1568">JT173/JU173</f>
        <v>1.5415867374239159E-2</v>
      </c>
      <c r="KB173" s="4938">
        <f t="shared" ref="KB173:KB236" si="1569">JU173/JU173</f>
        <v>1</v>
      </c>
      <c r="KC173" s="405">
        <f t="shared" si="1515"/>
        <v>97.498442231916442</v>
      </c>
      <c r="KD173" s="405">
        <f t="shared" si="1516"/>
        <v>84.384551174307916</v>
      </c>
      <c r="KE173" s="405">
        <f t="shared" si="1517"/>
        <v>87.730723571561626</v>
      </c>
      <c r="KF173" s="405">
        <f t="shared" si="1518"/>
        <v>100.59497467669765</v>
      </c>
      <c r="KG173" s="405">
        <f t="shared" si="1519"/>
        <v>90.888801002276125</v>
      </c>
      <c r="KH173" s="405">
        <f t="shared" ref="KH173:KH236" si="1570">(JT173/$JT$219)*100</f>
        <v>47.857893678087649</v>
      </c>
      <c r="KI173" s="4887">
        <f t="shared" ref="KI173:KI236" si="1571">(JU173/$JU$219)*100</f>
        <v>91.589520710669518</v>
      </c>
      <c r="KJ173" s="3656"/>
      <c r="KK173" s="405"/>
      <c r="KL173" s="405"/>
      <c r="KM173" s="405"/>
      <c r="KN173" s="405"/>
      <c r="KO173" s="405"/>
      <c r="KP173" s="405"/>
      <c r="KQ173" s="3668"/>
      <c r="KR173" s="3669"/>
      <c r="KS173" s="3670"/>
      <c r="KT173" s="3592"/>
      <c r="KU173" s="3592"/>
      <c r="KV173" s="3621"/>
      <c r="KW173" s="3622"/>
      <c r="KX173" s="3592"/>
      <c r="KY173" s="5102"/>
      <c r="KZ173" s="5080"/>
      <c r="LA173" s="3809"/>
      <c r="LC173" s="4546"/>
      <c r="LE173" s="2810">
        <f t="shared" si="1388"/>
        <v>100</v>
      </c>
      <c r="LK173" s="4547"/>
      <c r="LO173" s="2811">
        <f>B161</f>
        <v>40602</v>
      </c>
      <c r="LP173" s="2812">
        <f>CJ161</f>
        <v>0.23369303876189407</v>
      </c>
      <c r="LQ173" s="2812">
        <f>CJ185</f>
        <v>0.25442292560235424</v>
      </c>
      <c r="LR173" s="2742"/>
      <c r="LS173" s="2825"/>
      <c r="LU173" s="2742"/>
      <c r="LV173" s="2742"/>
    </row>
    <row r="174" spans="2:334">
      <c r="B174" s="2471">
        <v>40999</v>
      </c>
      <c r="C174" s="4891"/>
      <c r="D174" s="4892" t="s">
        <v>3552</v>
      </c>
      <c r="E174" s="2472">
        <f>VLOOKUP(B174,Tabla.BCRA,BCRA!$W$1,TRUE)</f>
        <v>47290719.196071714</v>
      </c>
      <c r="F174" s="2472">
        <f>VLOOKUP(B174,Tabla.BCRA,BCRA!$Y$1,TRUE)</f>
        <v>40285554.185223252</v>
      </c>
      <c r="G174" s="2472">
        <f>VLOOKUP(B174,Tabla.BCRA,BCRA!$AG$1,TRUE)</f>
        <v>38905870.960374556</v>
      </c>
      <c r="H174" s="2474">
        <f t="shared" si="1173"/>
        <v>622846.13283286989</v>
      </c>
      <c r="I174" s="2474">
        <f t="shared" si="1163"/>
        <v>268203.10063699633</v>
      </c>
      <c r="J174" s="2474">
        <f t="shared" si="1164"/>
        <v>322587.82023911923</v>
      </c>
      <c r="K174" s="2718">
        <f>RESERVAS!F119*1000</f>
        <v>1563860</v>
      </c>
      <c r="L174" s="2719">
        <f>RESERVAS!G119*1000</f>
        <v>46733.752829912657</v>
      </c>
      <c r="M174" s="2719">
        <f>RESERVAS!H119*1000</f>
        <v>-865010.14371772669</v>
      </c>
      <c r="N174" s="2719">
        <f>RESERVAS!I119*1000</f>
        <v>243500</v>
      </c>
      <c r="O174" s="2476">
        <f>RESERVAS!J119*1000</f>
        <v>-366237.3299213181</v>
      </c>
      <c r="P174" s="431">
        <f t="shared" ref="P174:P183" si="1572">P173+K174</f>
        <v>3576636</v>
      </c>
      <c r="Q174" s="431">
        <f t="shared" si="1520"/>
        <v>-31642.438588723759</v>
      </c>
      <c r="R174" s="431">
        <f t="shared" si="1521"/>
        <v>-1992240.2962283539</v>
      </c>
      <c r="S174" s="431">
        <f t="shared" si="1522"/>
        <v>895100</v>
      </c>
      <c r="T174" s="5594">
        <f t="shared" si="1523"/>
        <v>-1533056.5370004694</v>
      </c>
      <c r="U174" s="2477">
        <f>VLOOKUP(B174,Tabla.BCRA,BCRA!$AK$1,TRUE)</f>
        <v>4.3784999999999998</v>
      </c>
      <c r="V174" s="2473">
        <f t="shared" si="1174"/>
        <v>5.0245517871417705E-3</v>
      </c>
      <c r="W174" s="2473">
        <f t="shared" si="1175"/>
        <v>5.0499253988294246E-3</v>
      </c>
      <c r="X174" s="2473">
        <f t="shared" si="1300"/>
        <v>7.7949069315975672E-2</v>
      </c>
      <c r="Y174" s="2473">
        <f>U174/U171-1</f>
        <v>1.7498605688789581E-2</v>
      </c>
      <c r="Z174" s="3128">
        <f t="shared" si="1306"/>
        <v>4.93</v>
      </c>
      <c r="AA174" s="2473">
        <f t="shared" si="1311"/>
        <v>4.4491525423728806E-2</v>
      </c>
      <c r="AB174" s="2473">
        <f>Z174/Z171-1</f>
        <v>4.0084388185653852E-2</v>
      </c>
      <c r="AC174" s="3134">
        <f t="shared" si="1312"/>
        <v>0.12595637775493884</v>
      </c>
      <c r="AD174" s="5222">
        <f t="shared" si="1165"/>
        <v>8.3378918654820158</v>
      </c>
      <c r="AE174" s="5222">
        <f t="shared" si="1166"/>
        <v>8.0523391463977276</v>
      </c>
      <c r="AF174" s="5222">
        <f t="shared" si="1167"/>
        <v>5.6707569462898348</v>
      </c>
      <c r="AG174" s="5222">
        <f t="shared" si="1168"/>
        <v>5.4765471758341988</v>
      </c>
      <c r="AH174" s="3926">
        <f>BM!E122*1000</f>
        <v>1800000</v>
      </c>
      <c r="AI174" s="2479">
        <f>BM!F122*1000</f>
        <v>2250000</v>
      </c>
      <c r="AJ174" s="3051">
        <f t="shared" si="1139"/>
        <v>4050000</v>
      </c>
      <c r="AK174" s="3048">
        <f>BM!H122*1000</f>
        <v>-4572371.6755168876</v>
      </c>
      <c r="AL174" s="3051">
        <f t="shared" si="1140"/>
        <v>-522371.67551688757</v>
      </c>
      <c r="AM174" s="3689">
        <f t="shared" ref="AM174:AM183" si="1573">AM173+AH174</f>
        <v>3450000</v>
      </c>
      <c r="AN174" s="3302">
        <f t="shared" si="1524"/>
        <v>2250000</v>
      </c>
      <c r="AO174" s="3051">
        <f t="shared" si="1525"/>
        <v>5700000</v>
      </c>
      <c r="AP174" s="3302">
        <f t="shared" si="1526"/>
        <v>-10787087.809669167</v>
      </c>
      <c r="AQ174" s="3051">
        <f t="shared" si="1527"/>
        <v>-5087087.8096691677</v>
      </c>
      <c r="AR174" s="2481"/>
      <c r="AS174" s="2482"/>
      <c r="AT174" s="2482"/>
      <c r="AU174" s="2482"/>
      <c r="AV174" s="2481"/>
      <c r="AW174" s="5011"/>
      <c r="AX174" s="4992">
        <v>2034864.277671814</v>
      </c>
      <c r="AY174" s="3947">
        <v>2453726.9610900879</v>
      </c>
      <c r="AZ174" s="2472">
        <f>VLOOKUP(B174,Tabla.BCRA,BCRA!$H$1,TRUE)</f>
        <v>220625738</v>
      </c>
      <c r="BA174" s="2483">
        <f t="shared" si="1301"/>
        <v>7.3935498615327555E-2</v>
      </c>
      <c r="BB174" s="2483">
        <f t="shared" si="1528"/>
        <v>0.38505827050133634</v>
      </c>
      <c r="BC174" s="2483">
        <f>AZ174/AZ171-1</f>
        <v>-1.0300089332201945E-2</v>
      </c>
      <c r="BD174" s="2484">
        <f>BM!D122*1000</f>
        <v>6816313.6100000003</v>
      </c>
      <c r="BE174" s="2485">
        <f>SUM(BM!E122:H122)*1000</f>
        <v>-717503.11328999943</v>
      </c>
      <c r="BF174" s="2485">
        <f>SUM(BM!I122:L122)*1000</f>
        <v>9661912.7083599884</v>
      </c>
      <c r="BG174" s="2485">
        <f>SUM(BM!M123:N123)*1000</f>
        <v>-1451590</v>
      </c>
      <c r="BH174" s="2486">
        <f t="shared" si="1141"/>
        <v>879929.79493001103</v>
      </c>
      <c r="BI174" s="3333">
        <f t="shared" ref="BI174:BI183" si="1574">BI173+BD174</f>
        <v>15525575.330000002</v>
      </c>
      <c r="BJ174" s="3333">
        <f t="shared" si="1529"/>
        <v>-1771411.2329599983</v>
      </c>
      <c r="BK174" s="3333">
        <f t="shared" si="1530"/>
        <v>-7742664.8146699984</v>
      </c>
      <c r="BL174" s="3333">
        <f t="shared" si="1531"/>
        <v>-5466490</v>
      </c>
      <c r="BM174" s="3334">
        <f t="shared" si="1532"/>
        <v>-2841124.2823700057</v>
      </c>
      <c r="BN174" s="5220">
        <f>VLOOKUP(B174,Tabla.BCRA,BCRA!$L$1,TRUE)</f>
        <v>103767207</v>
      </c>
      <c r="BO174" s="5206">
        <v>263437</v>
      </c>
      <c r="BP174" s="3639">
        <f t="shared" si="1152"/>
        <v>1.1940447310821007</v>
      </c>
      <c r="BQ174" s="2483">
        <f t="shared" si="1276"/>
        <v>-2.106116450057427E-3</v>
      </c>
      <c r="BR174" s="2483">
        <f t="shared" si="1277"/>
        <v>0.26434183308616377</v>
      </c>
      <c r="BS174" s="2489">
        <f>BO174/BO171-1</f>
        <v>-8.36432067287457E-2</v>
      </c>
      <c r="BT174" s="5206">
        <v>344530</v>
      </c>
      <c r="BU174" s="3639">
        <f t="shared" si="1153"/>
        <v>1.5616038415246003</v>
      </c>
      <c r="BV174" s="2483">
        <f t="shared" si="1278"/>
        <v>4.2586185286341838E-3</v>
      </c>
      <c r="BW174" s="2483">
        <f t="shared" si="1279"/>
        <v>0.27821947844282269</v>
      </c>
      <c r="BX174" s="2489">
        <f>BT174/BT171-1</f>
        <v>-5.8841205233971627E-2</v>
      </c>
      <c r="BY174" s="2749"/>
      <c r="BZ174" s="2750"/>
      <c r="CA174" s="2492"/>
      <c r="CB174" s="2493"/>
      <c r="CC174" s="2494">
        <f>IPC!C836*1</f>
        <v>139.21</v>
      </c>
      <c r="CD174" s="2491">
        <f t="shared" si="1302"/>
        <v>9.3532482598608357E-3</v>
      </c>
      <c r="CE174" s="2492">
        <f>CC174/CC171-1</f>
        <v>2.6092724994472016E-2</v>
      </c>
      <c r="CF174" s="2492">
        <f t="shared" si="1303"/>
        <v>9.8130472509268873E-2</v>
      </c>
      <c r="CG174" s="2749">
        <f t="shared" si="1280"/>
        <v>258.11574694077473</v>
      </c>
      <c r="CH174" s="2750">
        <v>2.2700000000000001E-2</v>
      </c>
      <c r="CI174" s="2492">
        <f>CG174/CG171-1</f>
        <v>6.016084647200004E-2</v>
      </c>
      <c r="CJ174" s="2492">
        <f t="shared" si="1281"/>
        <v>0.2313964661018979</v>
      </c>
      <c r="CK174" s="3272">
        <f t="shared" si="1176"/>
        <v>0.2555706137792102</v>
      </c>
      <c r="CL174" s="5767">
        <f t="shared" si="1261"/>
        <v>3.3300550785651208</v>
      </c>
      <c r="CM174" s="5755" t="str">
        <f t="shared" si="1262"/>
        <v>3Y, 4M</v>
      </c>
      <c r="CN174" s="5767"/>
      <c r="CO174" s="3059">
        <f t="shared" si="1154"/>
        <v>275.55377630808482</v>
      </c>
      <c r="CP174" s="2480">
        <f t="shared" si="1155"/>
        <v>270.56975694035418</v>
      </c>
      <c r="CQ174" s="3072">
        <f t="shared" si="1156"/>
        <v>289.51056176963579</v>
      </c>
      <c r="CR174" s="2480"/>
      <c r="CS174" s="2480"/>
      <c r="CT174" s="2480"/>
      <c r="CU174" s="3858"/>
      <c r="CV174" s="3059"/>
      <c r="CW174" s="3072"/>
      <c r="CX174" s="3288">
        <f t="shared" si="1282"/>
        <v>7647.2386819204075</v>
      </c>
      <c r="CY174" s="2483">
        <f t="shared" si="1283"/>
        <v>3.7581074894439551E-3</v>
      </c>
      <c r="CZ174" s="3059">
        <f t="shared" si="1284"/>
        <v>64741.963015743961</v>
      </c>
      <c r="DA174" s="5037">
        <f t="shared" si="1285"/>
        <v>3.1816354400706445E-2</v>
      </c>
      <c r="DB174" s="2479">
        <f>DEPOSITOS!B118</f>
        <v>115068</v>
      </c>
      <c r="DC174" s="2479">
        <f>DEPOSITOS!C118</f>
        <v>81025</v>
      </c>
      <c r="DD174" s="2479">
        <f>DEPOSITOS!D118</f>
        <v>212318</v>
      </c>
      <c r="DE174" s="2479">
        <f>DEPOSITOS!E118</f>
        <v>9</v>
      </c>
      <c r="DF174" s="2479">
        <f>DEPOSITOS!F118</f>
        <v>15612</v>
      </c>
      <c r="DG174" s="2479">
        <f>DEPOSITOS!G118</f>
        <v>0</v>
      </c>
      <c r="DH174" s="3037">
        <f>DEPOSITOS!H118</f>
        <v>424032</v>
      </c>
      <c r="DI174" s="2479">
        <f>DEPOSITOS!I118</f>
        <v>0</v>
      </c>
      <c r="DJ174" s="4899">
        <f>DEPOSITOS!J118</f>
        <v>424032</v>
      </c>
      <c r="DK174" s="3048">
        <f>DEPOSITOS!K118</f>
        <v>81579</v>
      </c>
      <c r="DL174" s="3048">
        <f>DEPOSITOS!L118</f>
        <v>74344</v>
      </c>
      <c r="DM174" s="3048">
        <f>DEPOSITOS!M118</f>
        <v>128027</v>
      </c>
      <c r="DN174" s="3048">
        <f>DEPOSITOS!N118</f>
        <v>9</v>
      </c>
      <c r="DO174" s="3048">
        <f>DEPOSITOS!O118</f>
        <v>10296</v>
      </c>
      <c r="DP174" s="3048">
        <f>DEPOSITOS!P118</f>
        <v>0</v>
      </c>
      <c r="DQ174" s="3037">
        <f>DEPOSITOS!Q118</f>
        <v>294255</v>
      </c>
      <c r="DR174" s="3048">
        <f>DEPOSITOS!R118</f>
        <v>0</v>
      </c>
      <c r="DS174" s="4903">
        <f>DEPOSITOS!S118</f>
        <v>294255</v>
      </c>
      <c r="DT174" s="2496">
        <f t="shared" si="1142"/>
        <v>33489</v>
      </c>
      <c r="DU174" s="2480">
        <f t="shared" si="1143"/>
        <v>6681</v>
      </c>
      <c r="DV174" s="2480">
        <f t="shared" si="1144"/>
        <v>84291</v>
      </c>
      <c r="DW174" s="2480">
        <f t="shared" si="1145"/>
        <v>0</v>
      </c>
      <c r="DX174" s="2480">
        <f t="shared" si="1146"/>
        <v>5316</v>
      </c>
      <c r="DY174" s="2480">
        <f t="shared" si="1147"/>
        <v>0</v>
      </c>
      <c r="DZ174" s="2480">
        <f t="shared" si="1148"/>
        <v>129777</v>
      </c>
      <c r="EA174" s="2480">
        <f t="shared" si="1149"/>
        <v>0</v>
      </c>
      <c r="EB174" s="4903">
        <f t="shared" si="1150"/>
        <v>129777</v>
      </c>
      <c r="EC174" s="3048">
        <f>DEPOSITOS!Z118</f>
        <v>13067</v>
      </c>
      <c r="ED174" s="3048">
        <f>DEPOSITOS!AA118</f>
        <v>11882</v>
      </c>
      <c r="EE174" s="3971">
        <f t="shared" si="1151"/>
        <v>1185</v>
      </c>
      <c r="EF174" s="2479">
        <f>PRESTAMOS!B118</f>
        <v>34083</v>
      </c>
      <c r="EG174" s="2479">
        <f>PRESTAMOS!C118</f>
        <v>51084</v>
      </c>
      <c r="EH174" s="2479">
        <f>PRESTAMOS!D118</f>
        <v>28739</v>
      </c>
      <c r="EI174" s="2479">
        <f>PRESTAMOS!E118</f>
        <v>17498</v>
      </c>
      <c r="EJ174" s="2479">
        <f>PRESTAMOS!F118</f>
        <v>62181</v>
      </c>
      <c r="EK174" s="2479">
        <f>PRESTAMOS!G118</f>
        <v>44729</v>
      </c>
      <c r="EL174" s="2479">
        <f>PRESTAMOS!H118</f>
        <v>19444</v>
      </c>
      <c r="EM174" s="2720">
        <f>PRESTAMOS!I118</f>
        <v>257758</v>
      </c>
      <c r="EN174" s="2479">
        <f>PRESTAMOS!J118</f>
        <v>147</v>
      </c>
      <c r="EO174" s="2479">
        <f>PRESTAMOS!K118</f>
        <v>8094</v>
      </c>
      <c r="EP174" s="2479">
        <f>PRESTAMOS!L118</f>
        <v>197</v>
      </c>
      <c r="EQ174" s="2479">
        <f>PRESTAMOS!M118</f>
        <v>36</v>
      </c>
      <c r="ER174" s="2479">
        <f>PRESTAMOS!N118</f>
        <v>0</v>
      </c>
      <c r="ES174" s="2479">
        <f>PRESTAMOS!O118</f>
        <v>282</v>
      </c>
      <c r="ET174" s="2479">
        <f>PRESTAMOS!P118</f>
        <v>738</v>
      </c>
      <c r="EU174" s="2721">
        <f>PRESTAMOS!Q118</f>
        <v>9494</v>
      </c>
      <c r="EV174" s="2488">
        <f t="shared" si="1129"/>
        <v>11.295998245206102</v>
      </c>
      <c r="EW174" s="2488">
        <f t="shared" si="1130"/>
        <v>11.28</v>
      </c>
      <c r="EX174" s="2488">
        <f t="shared" si="1131"/>
        <v>0</v>
      </c>
      <c r="EY174" s="2722">
        <f t="shared" si="1132"/>
        <v>10.98</v>
      </c>
      <c r="EZ174" s="2488">
        <f t="shared" si="1133"/>
        <v>0.2596878724218018</v>
      </c>
      <c r="FA174" s="2723">
        <f t="shared" si="1134"/>
        <v>0.33</v>
      </c>
      <c r="FB174" s="2724">
        <f t="shared" si="1135"/>
        <v>0.16</v>
      </c>
      <c r="FC174" s="2725">
        <f t="shared" si="1136"/>
        <v>10.875</v>
      </c>
      <c r="FD174" s="2488">
        <f t="shared" si="1137"/>
        <v>0</v>
      </c>
      <c r="FE174" s="5054">
        <f t="shared" si="1138"/>
        <v>0</v>
      </c>
      <c r="FF174" s="2472">
        <v>24561.4</v>
      </c>
      <c r="FG174" s="2472">
        <v>12903.1</v>
      </c>
      <c r="FH174" s="2472">
        <v>1254.5999999999999</v>
      </c>
      <c r="FI174" s="2472">
        <v>3515.1</v>
      </c>
      <c r="FJ174" s="2472">
        <v>2.2000000000000002</v>
      </c>
      <c r="FK174" s="2480">
        <f t="shared" si="1157"/>
        <v>309.5</v>
      </c>
      <c r="FL174" s="2500">
        <v>42545.899999999994</v>
      </c>
      <c r="FM174" s="2472">
        <v>7984.3</v>
      </c>
      <c r="FN174" s="2472">
        <v>15695.2</v>
      </c>
      <c r="FO174" s="2472">
        <v>11363.5</v>
      </c>
      <c r="FP174" s="2472">
        <v>271.2</v>
      </c>
      <c r="FQ174" s="2472">
        <v>5090.5</v>
      </c>
      <c r="FR174" s="3302">
        <f t="shared" si="1158"/>
        <v>1292.5999999999985</v>
      </c>
      <c r="FS174" s="2502">
        <v>41697.299999999996</v>
      </c>
      <c r="FT174" s="4907">
        <f t="shared" si="1169"/>
        <v>848.59999999999854</v>
      </c>
      <c r="FU174" s="2472">
        <v>3240.9</v>
      </c>
      <c r="FV174" s="2472">
        <f t="shared" si="1159"/>
        <v>3515.1</v>
      </c>
      <c r="FW174" s="4907">
        <f t="shared" si="1170"/>
        <v>-5907.4000000000015</v>
      </c>
      <c r="FX174" s="3484"/>
      <c r="FY174" s="4907">
        <f t="shared" si="1171"/>
        <v>-5907.4000000000015</v>
      </c>
      <c r="FZ174" s="3302">
        <f t="shared" ref="FZ174:FZ183" si="1575">FZ173+FF174</f>
        <v>70519.100000000006</v>
      </c>
      <c r="GA174" s="3302">
        <f t="shared" si="1533"/>
        <v>41294.199999999997</v>
      </c>
      <c r="GB174" s="3302">
        <f t="shared" si="1534"/>
        <v>2705.2</v>
      </c>
      <c r="GC174" s="3302">
        <f t="shared" si="1535"/>
        <v>3962</v>
      </c>
      <c r="GD174" s="3302">
        <f t="shared" si="1536"/>
        <v>18.599999999999998</v>
      </c>
      <c r="GE174" s="3302">
        <f t="shared" si="1537"/>
        <v>727.90000000000873</v>
      </c>
      <c r="GF174" s="3468">
        <f t="shared" si="1538"/>
        <v>119227</v>
      </c>
      <c r="GG174" s="3302">
        <f t="shared" si="1539"/>
        <v>23358.600000000002</v>
      </c>
      <c r="GH174" s="3302">
        <f t="shared" si="1540"/>
        <v>42317.2</v>
      </c>
      <c r="GI174" s="3302">
        <f t="shared" si="1541"/>
        <v>32888.9</v>
      </c>
      <c r="GJ174" s="3302">
        <f t="shared" si="1542"/>
        <v>926.8</v>
      </c>
      <c r="GK174" s="3302">
        <f t="shared" si="1543"/>
        <v>14202.7</v>
      </c>
      <c r="GL174" s="3302">
        <f t="shared" si="1544"/>
        <v>3363.4000000000015</v>
      </c>
      <c r="GM174" s="3051">
        <f t="shared" si="1545"/>
        <v>117057.59999999998</v>
      </c>
      <c r="GN174" s="4907">
        <f t="shared" si="1546"/>
        <v>2169.4000000000087</v>
      </c>
      <c r="GO174" s="3302">
        <f t="shared" si="1547"/>
        <v>7281.3</v>
      </c>
      <c r="GP174" s="3302">
        <f t="shared" si="1548"/>
        <v>3962</v>
      </c>
      <c r="GQ174" s="4907">
        <f t="shared" si="1549"/>
        <v>-9073.8999999999905</v>
      </c>
      <c r="GR174" s="2501"/>
      <c r="GS174" s="5061">
        <f t="shared" si="1550"/>
        <v>-9073.8999999999905</v>
      </c>
      <c r="GT174" s="2472">
        <v>7771.4913755699999</v>
      </c>
      <c r="GU174" s="2472">
        <v>13745.79831405</v>
      </c>
      <c r="GV174" s="2472">
        <v>3374.7377918699999</v>
      </c>
      <c r="GW174" s="2480">
        <f t="shared" si="1551"/>
        <v>3846.4653368899999</v>
      </c>
      <c r="GX174" s="2502">
        <v>28738.49281838</v>
      </c>
      <c r="GY174" s="2503">
        <v>5026.6039740400001</v>
      </c>
      <c r="GZ174" s="2472">
        <v>7269.1343448699999</v>
      </c>
      <c r="HA174" s="2480">
        <f t="shared" si="1552"/>
        <v>519.6116130900009</v>
      </c>
      <c r="HB174" s="2500">
        <v>12815.349932000001</v>
      </c>
      <c r="HC174" s="2472">
        <v>1117.5018575300001</v>
      </c>
      <c r="HD174" s="2472">
        <v>5668.9966077700001</v>
      </c>
      <c r="HE174" s="2480">
        <f t="shared" si="1553"/>
        <v>23.007167050000135</v>
      </c>
      <c r="HF174" s="2502">
        <v>6809.5056323500003</v>
      </c>
      <c r="HG174" s="4913">
        <f t="shared" si="1172"/>
        <v>48363.348382730008</v>
      </c>
      <c r="HH174" s="2472">
        <f t="shared" si="1554"/>
        <v>26120.951111600003</v>
      </c>
      <c r="HI174" s="2472">
        <f t="shared" si="1555"/>
        <v>42610.150010559999</v>
      </c>
      <c r="HJ174" s="2472">
        <f t="shared" si="1556"/>
        <v>9837.9731244699997</v>
      </c>
      <c r="HK174" s="2480">
        <f t="shared" si="1557"/>
        <v>10427.489723439998</v>
      </c>
      <c r="HL174" s="2502">
        <f t="shared" si="1558"/>
        <v>88996.563970070012</v>
      </c>
      <c r="HM174" s="2503">
        <f t="shared" si="1559"/>
        <v>16324.268300940003</v>
      </c>
      <c r="HN174" s="2472">
        <f t="shared" si="1560"/>
        <v>23765.049651679998</v>
      </c>
      <c r="HO174" s="2480">
        <f t="shared" si="1561"/>
        <v>1503.06505526</v>
      </c>
      <c r="HP174" s="2500">
        <f t="shared" si="1562"/>
        <v>41592.383007879995</v>
      </c>
      <c r="HQ174" s="2472">
        <f t="shared" si="1563"/>
        <v>3374.4971432399998</v>
      </c>
      <c r="HR174" s="2472">
        <f t="shared" si="1564"/>
        <v>14455.58610792</v>
      </c>
      <c r="HS174" s="2480">
        <f t="shared" si="1565"/>
        <v>70.741252679999889</v>
      </c>
      <c r="HT174" s="2502">
        <f t="shared" si="1566"/>
        <v>17900.824503839998</v>
      </c>
      <c r="HU174" s="4913">
        <f t="shared" si="1567"/>
        <v>148489.77148179</v>
      </c>
      <c r="HV174" s="2504">
        <f t="shared" si="1286"/>
        <v>0.30158498251149313</v>
      </c>
      <c r="HW174" s="2504">
        <f t="shared" si="1287"/>
        <v>0.17103052468199209</v>
      </c>
      <c r="HX174" s="2504">
        <f t="shared" si="1288"/>
        <v>0.38464875730663683</v>
      </c>
      <c r="HY174" s="2483">
        <f t="shared" si="1289"/>
        <v>0.36775169145172248</v>
      </c>
      <c r="HZ174" s="2505">
        <f t="shared" si="1290"/>
        <v>0.25175811653348679</v>
      </c>
      <c r="IA174" s="2506">
        <f t="shared" si="1291"/>
        <v>0.41821763827608915</v>
      </c>
      <c r="IB174" s="2504">
        <f t="shared" si="1292"/>
        <v>0.40549658475324102</v>
      </c>
      <c r="IC174" s="2483">
        <f t="shared" si="1293"/>
        <v>-0.2700855666887565</v>
      </c>
      <c r="ID174" s="2507">
        <f t="shared" si="1294"/>
        <v>0.35926828187760451</v>
      </c>
      <c r="IE174" s="2504">
        <f t="shared" si="1295"/>
        <v>-1.7249043772236572E-2</v>
      </c>
      <c r="IF174" s="2504">
        <f t="shared" si="1296"/>
        <v>0.4479010826240708</v>
      </c>
      <c r="IG174" s="2483">
        <f t="shared" si="1297"/>
        <v>-3.920151586547993E-2</v>
      </c>
      <c r="IH174" s="2505">
        <f t="shared" si="1298"/>
        <v>0.34140914940186518</v>
      </c>
      <c r="II174" s="4923">
        <f t="shared" si="1299"/>
        <v>0.29096271069482049</v>
      </c>
      <c r="IJ174" s="403">
        <f t="shared" si="1263"/>
        <v>3.8006631538746852E-2</v>
      </c>
      <c r="IK174" s="403">
        <f t="shared" si="1264"/>
        <v>6.7224097213864339E-2</v>
      </c>
      <c r="IL174" s="403">
        <f t="shared" si="1265"/>
        <v>1.6504221596215802E-2</v>
      </c>
      <c r="IM174" s="403">
        <f t="shared" si="1266"/>
        <v>1.8811214440164981E-2</v>
      </c>
      <c r="IN174" s="5429">
        <f t="shared" si="1267"/>
        <v>0.14054616478899198</v>
      </c>
      <c r="IO174" s="5431">
        <f t="shared" si="1268"/>
        <v>2.4582705673854881E-2</v>
      </c>
      <c r="IP174" s="403">
        <f t="shared" si="1269"/>
        <v>3.5549844592198454E-2</v>
      </c>
      <c r="IQ174" s="403">
        <f t="shared" si="1270"/>
        <v>2.5411708213492145E-3</v>
      </c>
      <c r="IR174" s="5430">
        <f t="shared" si="1271"/>
        <v>6.2673721087402545E-2</v>
      </c>
      <c r="IS174" s="403">
        <f t="shared" si="1272"/>
        <v>5.4651648300764856E-3</v>
      </c>
      <c r="IT174" s="403">
        <f t="shared" si="1273"/>
        <v>2.7724339493346902E-2</v>
      </c>
      <c r="IU174" s="403">
        <f t="shared" si="1274"/>
        <v>1.125170033088556E-4</v>
      </c>
      <c r="IV174" s="5429">
        <f t="shared" si="1275"/>
        <v>3.330202132673224E-2</v>
      </c>
      <c r="IW174" s="3975">
        <v>61.657594513731944</v>
      </c>
      <c r="IX174" s="3103">
        <v>119.49982949693708</v>
      </c>
      <c r="IY174" s="4931">
        <f>SUM(IW174:IX174)</f>
        <v>181.15742401066902</v>
      </c>
      <c r="IZ174" s="3645">
        <f t="shared" si="1393"/>
        <v>3.3254999999999999</v>
      </c>
      <c r="JA174" s="3645">
        <f t="shared" si="1394"/>
        <v>3.4157600000000001</v>
      </c>
      <c r="JB174" s="3645">
        <f t="shared" si="1395"/>
        <v>8.8014399999999995</v>
      </c>
      <c r="JC174" s="5127">
        <f t="shared" si="1123"/>
        <v>5.4759399999999996</v>
      </c>
      <c r="JD174" s="5126">
        <f t="shared" si="1124"/>
        <v>5.3856799999999989</v>
      </c>
      <c r="JE174" s="2508">
        <f>EMAE!N232</f>
        <v>99.003054160380273</v>
      </c>
      <c r="JF174" s="2483">
        <f>EMAE!O232%</f>
        <v>3.8119464524744018E-3</v>
      </c>
      <c r="JG174" s="2483">
        <f t="shared" si="1304"/>
        <v>4.7434254500857698E-3</v>
      </c>
      <c r="JH174" s="2489">
        <f>JE174/JE171-1</f>
        <v>-1.5300734129550131E-2</v>
      </c>
      <c r="JI174" s="2508">
        <f>(VLOOKUP(B174,OJF.IGA,4,TRUE)/'OJF (IGA)'!$D$280)*100</f>
        <v>101.44539614561027</v>
      </c>
      <c r="JJ174" s="2483">
        <f t="shared" si="1177"/>
        <v>1.132590132827338E-2</v>
      </c>
      <c r="JK174" s="2483">
        <f t="shared" si="1305"/>
        <v>4.038309034343901E-2</v>
      </c>
      <c r="JL174" s="3883">
        <f>JI174/JI171-1</f>
        <v>1.439362398144306E-2</v>
      </c>
      <c r="JM174" s="3550">
        <v>301</v>
      </c>
      <c r="JN174" s="5068">
        <f>ITCRM!B185</f>
        <v>109.80152877533898</v>
      </c>
      <c r="JO174" s="2508">
        <f>MTSS!J6</f>
        <v>6072.52</v>
      </c>
      <c r="JP174" s="2508">
        <f>MTSS!K6</f>
        <v>2620.1489999999999</v>
      </c>
      <c r="JQ174" s="2508">
        <f>MTSS!L6</f>
        <v>390.50400000000002</v>
      </c>
      <c r="JR174" s="2508">
        <f>MTSS!M6</f>
        <v>407.666</v>
      </c>
      <c r="JS174" s="2508">
        <f>MTSS!N6</f>
        <v>1314.626</v>
      </c>
      <c r="JT174" s="2508">
        <f>MTSS!O6</f>
        <v>170.047</v>
      </c>
      <c r="JU174" s="4934">
        <f>MTSS!P6</f>
        <v>10975.512000000001</v>
      </c>
      <c r="JV174" s="3669">
        <f t="shared" si="1510"/>
        <v>0.55327897231582457</v>
      </c>
      <c r="JW174" s="3669">
        <f t="shared" si="1511"/>
        <v>0.23872681292681378</v>
      </c>
      <c r="JX174" s="3669">
        <f t="shared" si="1512"/>
        <v>3.5579570228705504E-2</v>
      </c>
      <c r="JY174" s="3669">
        <f t="shared" si="1513"/>
        <v>3.714323304461787E-2</v>
      </c>
      <c r="JZ174" s="3669">
        <f t="shared" si="1514"/>
        <v>0.1197781023791874</v>
      </c>
      <c r="KA174" s="3669">
        <f t="shared" si="1568"/>
        <v>1.5493309104850871E-2</v>
      </c>
      <c r="KB174" s="4938">
        <f t="shared" si="1569"/>
        <v>1</v>
      </c>
      <c r="KC174" s="405">
        <f t="shared" si="1515"/>
        <v>97.596882567349681</v>
      </c>
      <c r="KD174" s="405">
        <f t="shared" si="1516"/>
        <v>84.805251930099843</v>
      </c>
      <c r="KE174" s="405">
        <f t="shared" si="1517"/>
        <v>87.63377759425866</v>
      </c>
      <c r="KF174" s="405">
        <f t="shared" si="1518"/>
        <v>100.22766386389338</v>
      </c>
      <c r="KG174" s="405">
        <f t="shared" si="1519"/>
        <v>90.895300309477648</v>
      </c>
      <c r="KH174" s="405">
        <f t="shared" si="1570"/>
        <v>48.179188376725115</v>
      </c>
      <c r="KI174" s="4887">
        <f t="shared" si="1571"/>
        <v>91.743533991671498</v>
      </c>
      <c r="KJ174" s="3537">
        <v>25221.861000000001</v>
      </c>
      <c r="KK174" s="3538">
        <v>11484.643</v>
      </c>
      <c r="KL174" s="3538">
        <v>10664.173000000001</v>
      </c>
      <c r="KM174" s="3538">
        <v>820.47</v>
      </c>
      <c r="KN174" s="3538">
        <v>849.86358200000006</v>
      </c>
      <c r="KO174" s="3538">
        <v>574.23215000000005</v>
      </c>
      <c r="KP174" s="3538">
        <v>275.63143200000002</v>
      </c>
      <c r="KQ174" s="3525">
        <f t="shared" si="1160"/>
        <v>7.1440618572122791E-2</v>
      </c>
      <c r="KR174" s="403">
        <f t="shared" si="1161"/>
        <v>8.6247086653020041E-2</v>
      </c>
      <c r="KS174" s="3526">
        <f t="shared" si="1162"/>
        <v>1.480646808089725E-2</v>
      </c>
      <c r="KT174" s="3595"/>
      <c r="KU174" s="3595"/>
      <c r="KV174" s="3627"/>
      <c r="KW174" s="3628"/>
      <c r="KX174" s="3595"/>
      <c r="KY174" s="5106"/>
      <c r="KZ174" s="5080"/>
      <c r="LA174" s="3809"/>
      <c r="LC174" s="4551"/>
      <c r="LD174" s="4552"/>
      <c r="LE174" s="4552">
        <f t="shared" si="1388"/>
        <v>100</v>
      </c>
      <c r="LF174" s="4552"/>
      <c r="LG174" s="4552"/>
      <c r="LH174" s="4552"/>
      <c r="LI174" s="4552"/>
      <c r="LJ174" s="4552"/>
      <c r="LK174" s="4553"/>
      <c r="LO174" s="2811">
        <f>B162</f>
        <v>40633</v>
      </c>
      <c r="LP174" s="2812">
        <f>CJ162</f>
        <v>0.22290272063861227</v>
      </c>
      <c r="LQ174" s="2812">
        <f>CJ186</f>
        <v>0.24497826291814762</v>
      </c>
      <c r="LR174" s="2742"/>
      <c r="LS174" s="2825"/>
      <c r="LT174" s="3651">
        <v>16785</v>
      </c>
      <c r="LU174" s="2742">
        <f>JE174/LT174*10000</f>
        <v>58.98305282119766</v>
      </c>
      <c r="LV174" s="2742"/>
    </row>
    <row r="175" spans="2:334">
      <c r="B175" s="2510">
        <v>41029</v>
      </c>
      <c r="C175" s="4893"/>
      <c r="D175" s="4894" t="s">
        <v>3547</v>
      </c>
      <c r="E175" s="2511">
        <f>VLOOKUP(B175,Tabla.BCRA,BCRA!$W$1,TRUE)</f>
        <v>47844168.931774944</v>
      </c>
      <c r="F175" s="2511">
        <f>VLOOKUP(B175,Tabla.BCRA,BCRA!$Y$1,TRUE)</f>
        <v>40913564.827398755</v>
      </c>
      <c r="G175" s="2511">
        <f>VLOOKUP(B175,Tabla.BCRA,BCRA!$AG$1,TRUE)</f>
        <v>39916028.812177226</v>
      </c>
      <c r="H175" s="2513">
        <f t="shared" si="1173"/>
        <v>553449.7357032299</v>
      </c>
      <c r="I175" s="2513">
        <f t="shared" si="1163"/>
        <v>628010.64217550308</v>
      </c>
      <c r="J175" s="2513">
        <f t="shared" si="1164"/>
        <v>1010157.8518026695</v>
      </c>
      <c r="K175" s="2726">
        <f>RESERVAS!F120*1000</f>
        <v>1655800</v>
      </c>
      <c r="L175" s="2727">
        <f>RESERVAS!G120*1000</f>
        <v>-102146.40926475472</v>
      </c>
      <c r="M175" s="2727">
        <f>RESERVAS!H120*1000</f>
        <v>1290363.0462949169</v>
      </c>
      <c r="N175" s="2727">
        <f>RESERVAS!I120*1000</f>
        <v>-265900</v>
      </c>
      <c r="O175" s="2515">
        <f>RESERVAS!J120*1000</f>
        <v>-2024667.0591352708</v>
      </c>
      <c r="P175" s="5595">
        <f t="shared" si="1572"/>
        <v>5232436</v>
      </c>
      <c r="Q175" s="5595">
        <f t="shared" si="1520"/>
        <v>-133788.84785347848</v>
      </c>
      <c r="R175" s="5595">
        <f t="shared" si="1521"/>
        <v>-701877.24993343698</v>
      </c>
      <c r="S175" s="5595">
        <f t="shared" si="1522"/>
        <v>629200</v>
      </c>
      <c r="T175" s="5596">
        <f t="shared" si="1523"/>
        <v>-3557723.5961357402</v>
      </c>
      <c r="U175" s="2516">
        <f>VLOOKUP(B175,Tabla.BCRA,BCRA!$AK$1,TRUE)</f>
        <v>4.4147999999999996</v>
      </c>
      <c r="V175" s="2512">
        <f t="shared" si="1174"/>
        <v>8.2223430279966883E-3</v>
      </c>
      <c r="W175" s="2512">
        <f t="shared" si="1175"/>
        <v>8.2905104487838166E-3</v>
      </c>
      <c r="X175" s="2512">
        <f t="shared" si="1300"/>
        <v>7.5722569538823919E-2</v>
      </c>
      <c r="Y175" s="2512">
        <f>U175/U171-1</f>
        <v>2.5934188510875478E-2</v>
      </c>
      <c r="Z175" s="3129">
        <f t="shared" si="1306"/>
        <v>5.09</v>
      </c>
      <c r="AA175" s="2512">
        <f t="shared" si="1311"/>
        <v>3.2454361054766734E-2</v>
      </c>
      <c r="AB175" s="2512">
        <f>Z175/Z171-1</f>
        <v>7.3839662447257259E-2</v>
      </c>
      <c r="AC175" s="3135">
        <f t="shared" si="1312"/>
        <v>0.15294011053728385</v>
      </c>
      <c r="AD175" s="5223">
        <f t="shared" si="1165"/>
        <v>8.380749537337385</v>
      </c>
      <c r="AE175" s="5223">
        <f t="shared" si="1166"/>
        <v>8.1764138962532158</v>
      </c>
      <c r="AF175" s="5223">
        <f t="shared" si="1167"/>
        <v>5.5845773899230009</v>
      </c>
      <c r="AG175" s="5223">
        <f t="shared" si="1168"/>
        <v>5.4484167522532809</v>
      </c>
      <c r="AH175" s="3927">
        <f>BM!E123*1000</f>
        <v>1900000</v>
      </c>
      <c r="AI175" s="2517">
        <f>BM!F123*1000</f>
        <v>60000</v>
      </c>
      <c r="AJ175" s="3052">
        <f t="shared" si="1139"/>
        <v>1960000</v>
      </c>
      <c r="AK175" s="3049">
        <f>BM!H123*1000</f>
        <v>4912086.4765933882</v>
      </c>
      <c r="AL175" s="3052">
        <f t="shared" si="1140"/>
        <v>6872086.4765933882</v>
      </c>
      <c r="AM175" s="3690">
        <f t="shared" si="1573"/>
        <v>5350000</v>
      </c>
      <c r="AN175" s="3305">
        <f t="shared" si="1524"/>
        <v>2310000</v>
      </c>
      <c r="AO175" s="3052">
        <f t="shared" si="1525"/>
        <v>7660000</v>
      </c>
      <c r="AP175" s="3305">
        <f t="shared" si="1526"/>
        <v>-5875001.3330757786</v>
      </c>
      <c r="AQ175" s="3052">
        <f t="shared" si="1527"/>
        <v>1784998.6669242205</v>
      </c>
      <c r="AR175" s="2519"/>
      <c r="AS175" s="2520"/>
      <c r="AT175" s="2520"/>
      <c r="AU175" s="2520"/>
      <c r="AV175" s="2519"/>
      <c r="AW175" s="5012"/>
      <c r="AX175" s="4993">
        <v>2069123.7653274536</v>
      </c>
      <c r="AY175" s="3948">
        <v>2497547.2980804443</v>
      </c>
      <c r="AZ175" s="2511">
        <f>VLOOKUP(B175,Tabla.BCRA,BCRA!$H$1,TRUE)</f>
        <v>222914152</v>
      </c>
      <c r="BA175" s="2521">
        <f t="shared" si="1301"/>
        <v>1.0372380034826323E-2</v>
      </c>
      <c r="BB175" s="2521">
        <f t="shared" si="1528"/>
        <v>0.33247818650819205</v>
      </c>
      <c r="BC175" s="2521">
        <f>AZ175/AZ171-1</f>
        <v>-3.4545738322067088E-5</v>
      </c>
      <c r="BD175" s="2522">
        <f>BM!D123*1000</f>
        <v>7280117.8430000003</v>
      </c>
      <c r="BE175" s="2523">
        <f>SUM(BM!E123:H123)*1000</f>
        <v>1306108.5883599981</v>
      </c>
      <c r="BF175" s="2523">
        <f>SUM(BM!I123:L123)*1000</f>
        <v>-5016457.3534999993</v>
      </c>
      <c r="BG175" s="2523">
        <f>SUM(BM!M124:N124)*1000</f>
        <v>-1159000</v>
      </c>
      <c r="BH175" s="2524">
        <f t="shared" si="1141"/>
        <v>-122355.07785999961</v>
      </c>
      <c r="BI175" s="3335">
        <f t="shared" si="1574"/>
        <v>22805693.173</v>
      </c>
      <c r="BJ175" s="3335">
        <f t="shared" si="1529"/>
        <v>-465302.64460000023</v>
      </c>
      <c r="BK175" s="3335">
        <f t="shared" si="1530"/>
        <v>-12759122.168169998</v>
      </c>
      <c r="BL175" s="3335">
        <f t="shared" si="1531"/>
        <v>-6625490</v>
      </c>
      <c r="BM175" s="3336">
        <f t="shared" si="1532"/>
        <v>-2963479.3602300053</v>
      </c>
      <c r="BN175" s="3335">
        <f>VLOOKUP(B175,Tabla.BCRA,BCRA!$L$1,TRUE)</f>
        <v>111612088</v>
      </c>
      <c r="BO175" s="5207">
        <v>268466</v>
      </c>
      <c r="BP175" s="3640">
        <f t="shared" si="1152"/>
        <v>1.2043470438790265</v>
      </c>
      <c r="BQ175" s="2521">
        <f t="shared" si="1276"/>
        <v>1.9089953195640774E-2</v>
      </c>
      <c r="BR175" s="2521">
        <f t="shared" si="1277"/>
        <v>0.26320296619739514</v>
      </c>
      <c r="BS175" s="2527">
        <f>BO175/BO171-1</f>
        <v>-6.6149998434690049E-2</v>
      </c>
      <c r="BT175" s="5207">
        <v>351925</v>
      </c>
      <c r="BU175" s="3640">
        <f t="shared" si="1153"/>
        <v>1.5787467814066825</v>
      </c>
      <c r="BV175" s="2521">
        <f t="shared" si="1278"/>
        <v>2.1464023452239189E-2</v>
      </c>
      <c r="BW175" s="2521">
        <f t="shared" si="1279"/>
        <v>0.27057451594152671</v>
      </c>
      <c r="BX175" s="2527">
        <f>BT175/BT171-1</f>
        <v>-3.8640150790832384E-2</v>
      </c>
      <c r="BY175" s="2751"/>
      <c r="BZ175" s="2752"/>
      <c r="CA175" s="2530"/>
      <c r="CB175" s="2531"/>
      <c r="CC175" s="2532">
        <f>IPC!C837*1</f>
        <v>140.37</v>
      </c>
      <c r="CD175" s="2529">
        <f t="shared" si="1302"/>
        <v>8.3327347173334232E-3</v>
      </c>
      <c r="CE175" s="2530">
        <f>CC175/CC171-1</f>
        <v>3.4642883467236762E-2</v>
      </c>
      <c r="CF175" s="2530">
        <f t="shared" si="1303"/>
        <v>9.8099037784557641E-2</v>
      </c>
      <c r="CG175" s="2751">
        <f t="shared" si="1280"/>
        <v>263.76848179877771</v>
      </c>
      <c r="CH175" s="2752">
        <v>2.1899999999999999E-2</v>
      </c>
      <c r="CI175" s="2530">
        <f>CG175/CG171-1</f>
        <v>8.3378369009736941E-2</v>
      </c>
      <c r="CJ175" s="2530">
        <f t="shared" si="1281"/>
        <v>0.23369024383287207</v>
      </c>
      <c r="CK175" s="3273">
        <f t="shared" si="1176"/>
        <v>0.2555706137792102</v>
      </c>
      <c r="CL175" s="5769">
        <f t="shared" si="1261"/>
        <v>3.3005456397170883</v>
      </c>
      <c r="CM175" s="2530" t="str">
        <f t="shared" si="1262"/>
        <v>3Y, 4M</v>
      </c>
      <c r="CN175" s="5769"/>
      <c r="CO175" s="3060">
        <f t="shared" si="1154"/>
        <v>278.41192479598379</v>
      </c>
      <c r="CP175" s="2518">
        <f t="shared" si="1155"/>
        <v>276.3772725487886</v>
      </c>
      <c r="CQ175" s="3073">
        <f t="shared" si="1156"/>
        <v>295.85084307239083</v>
      </c>
      <c r="CR175" s="2518"/>
      <c r="CS175" s="2518"/>
      <c r="CT175" s="2518"/>
      <c r="CU175" s="3859"/>
      <c r="CV175" s="3060"/>
      <c r="CW175" s="3073"/>
      <c r="CX175" s="3289">
        <f t="shared" si="1282"/>
        <v>7541.9879635972211</v>
      </c>
      <c r="CY175" s="2521">
        <f t="shared" si="1283"/>
        <v>3.6450153876627324E-3</v>
      </c>
      <c r="CZ175" s="3060">
        <f t="shared" si="1284"/>
        <v>66662.956501441498</v>
      </c>
      <c r="DA175" s="5038">
        <f t="shared" si="1285"/>
        <v>3.221796473392282E-2</v>
      </c>
      <c r="DB175" s="2517">
        <f>DEPOSITOS!B119</f>
        <v>117831</v>
      </c>
      <c r="DC175" s="2517">
        <f>DEPOSITOS!C119</f>
        <v>83399</v>
      </c>
      <c r="DD175" s="2517">
        <f>DEPOSITOS!D119</f>
        <v>214508</v>
      </c>
      <c r="DE175" s="2517">
        <f>DEPOSITOS!E119</f>
        <v>9</v>
      </c>
      <c r="DF175" s="2517">
        <f>DEPOSITOS!F119</f>
        <v>16762</v>
      </c>
      <c r="DG175" s="2517">
        <f>DEPOSITOS!G119</f>
        <v>0</v>
      </c>
      <c r="DH175" s="3038">
        <f>DEPOSITOS!H119</f>
        <v>432509</v>
      </c>
      <c r="DI175" s="2517">
        <f>DEPOSITOS!I119</f>
        <v>0</v>
      </c>
      <c r="DJ175" s="4900">
        <f>DEPOSITOS!J119</f>
        <v>432509</v>
      </c>
      <c r="DK175" s="3049">
        <f>DEPOSITOS!K119</f>
        <v>82803</v>
      </c>
      <c r="DL175" s="3049">
        <f>DEPOSITOS!L119</f>
        <v>77337</v>
      </c>
      <c r="DM175" s="3049">
        <f>DEPOSITOS!M119</f>
        <v>130342</v>
      </c>
      <c r="DN175" s="3049">
        <f>DEPOSITOS!N119</f>
        <v>9</v>
      </c>
      <c r="DO175" s="3049">
        <f>DEPOSITOS!O119</f>
        <v>10772</v>
      </c>
      <c r="DP175" s="3049">
        <f>DEPOSITOS!P119</f>
        <v>0</v>
      </c>
      <c r="DQ175" s="3038">
        <f>DEPOSITOS!Q119</f>
        <v>301263</v>
      </c>
      <c r="DR175" s="3049">
        <f>DEPOSITOS!R119</f>
        <v>0</v>
      </c>
      <c r="DS175" s="4904">
        <f>DEPOSITOS!S119</f>
        <v>301263</v>
      </c>
      <c r="DT175" s="2534">
        <f t="shared" si="1142"/>
        <v>35028</v>
      </c>
      <c r="DU175" s="2518">
        <f t="shared" si="1143"/>
        <v>6062</v>
      </c>
      <c r="DV175" s="2518">
        <f t="shared" si="1144"/>
        <v>84166</v>
      </c>
      <c r="DW175" s="2518">
        <f t="shared" si="1145"/>
        <v>0</v>
      </c>
      <c r="DX175" s="2518">
        <f t="shared" si="1146"/>
        <v>5990</v>
      </c>
      <c r="DY175" s="2518">
        <f t="shared" si="1147"/>
        <v>0</v>
      </c>
      <c r="DZ175" s="2518">
        <f t="shared" si="1148"/>
        <v>131246</v>
      </c>
      <c r="EA175" s="2518">
        <f t="shared" si="1149"/>
        <v>0</v>
      </c>
      <c r="EB175" s="4904">
        <f t="shared" si="1150"/>
        <v>131246</v>
      </c>
      <c r="EC175" s="3049">
        <f>DEPOSITOS!Z119</f>
        <v>13082</v>
      </c>
      <c r="ED175" s="3049">
        <f>DEPOSITOS!AA119</f>
        <v>11875</v>
      </c>
      <c r="EE175" s="3972">
        <f t="shared" si="1151"/>
        <v>1207</v>
      </c>
      <c r="EF175" s="2517">
        <f>PRESTAMOS!B119</f>
        <v>35041</v>
      </c>
      <c r="EG175" s="2517">
        <f>PRESTAMOS!C119</f>
        <v>51180</v>
      </c>
      <c r="EH175" s="2517">
        <f>PRESTAMOS!D119</f>
        <v>29241</v>
      </c>
      <c r="EI175" s="2517">
        <f>PRESTAMOS!E119</f>
        <v>17680</v>
      </c>
      <c r="EJ175" s="2517">
        <f>PRESTAMOS!F119</f>
        <v>63072</v>
      </c>
      <c r="EK175" s="2517">
        <f>PRESTAMOS!G119</f>
        <v>44841</v>
      </c>
      <c r="EL175" s="2517">
        <f>PRESTAMOS!H119</f>
        <v>20497</v>
      </c>
      <c r="EM175" s="2728">
        <f>PRESTAMOS!I119</f>
        <v>261552</v>
      </c>
      <c r="EN175" s="2517">
        <f>PRESTAMOS!J119</f>
        <v>157</v>
      </c>
      <c r="EO175" s="2517">
        <f>PRESTAMOS!K119</f>
        <v>7965</v>
      </c>
      <c r="EP175" s="2517">
        <f>PRESTAMOS!L119</f>
        <v>193</v>
      </c>
      <c r="EQ175" s="2517">
        <f>PRESTAMOS!M119</f>
        <v>38</v>
      </c>
      <c r="ER175" s="2517">
        <f>PRESTAMOS!N119</f>
        <v>0</v>
      </c>
      <c r="ES175" s="2517">
        <f>PRESTAMOS!O119</f>
        <v>306</v>
      </c>
      <c r="ET175" s="2517">
        <f>PRESTAMOS!P119</f>
        <v>708</v>
      </c>
      <c r="EU175" s="2729">
        <f>PRESTAMOS!Q119</f>
        <v>9367</v>
      </c>
      <c r="EV175" s="2526">
        <f t="shared" si="1129"/>
        <v>11.59415894984692</v>
      </c>
      <c r="EW175" s="2526">
        <f t="shared" si="1130"/>
        <v>11.11</v>
      </c>
      <c r="EX175" s="2526">
        <f t="shared" si="1131"/>
        <v>0</v>
      </c>
      <c r="EY175" s="2730">
        <f t="shared" si="1132"/>
        <v>11.55</v>
      </c>
      <c r="EZ175" s="2526">
        <f t="shared" si="1133"/>
        <v>0.45915004860080827</v>
      </c>
      <c r="FA175" s="2731">
        <f t="shared" si="1134"/>
        <v>0.38</v>
      </c>
      <c r="FB175" s="2732">
        <f t="shared" si="1135"/>
        <v>0.71</v>
      </c>
      <c r="FC175" s="2733">
        <f t="shared" si="1136"/>
        <v>11</v>
      </c>
      <c r="FD175" s="2526">
        <f t="shared" si="1137"/>
        <v>0</v>
      </c>
      <c r="FE175" s="5055">
        <f t="shared" si="1138"/>
        <v>0</v>
      </c>
      <c r="FF175" s="2511">
        <v>24137.3</v>
      </c>
      <c r="FG175" s="2511">
        <v>13274</v>
      </c>
      <c r="FH175" s="2511">
        <v>1092.5999999999999</v>
      </c>
      <c r="FI175" s="2511">
        <v>1867.9</v>
      </c>
      <c r="FJ175" s="2511">
        <v>1.5</v>
      </c>
      <c r="FK175" s="2518">
        <f t="shared" si="1157"/>
        <v>260.69999999999709</v>
      </c>
      <c r="FL175" s="2538">
        <v>40634</v>
      </c>
      <c r="FM175" s="2511">
        <v>7321</v>
      </c>
      <c r="FN175" s="2511">
        <v>14645.2</v>
      </c>
      <c r="FO175" s="2511">
        <v>11119.3</v>
      </c>
      <c r="FP175" s="2511">
        <v>283.8</v>
      </c>
      <c r="FQ175" s="2511">
        <v>4846.8</v>
      </c>
      <c r="FR175" s="3305">
        <f t="shared" si="1158"/>
        <v>1356.5</v>
      </c>
      <c r="FS175" s="2540">
        <v>39572.600000000006</v>
      </c>
      <c r="FT175" s="4908">
        <f t="shared" si="1169"/>
        <v>1061.3999999999942</v>
      </c>
      <c r="FU175" s="2511">
        <v>2924.7</v>
      </c>
      <c r="FV175" s="2511">
        <f t="shared" si="1159"/>
        <v>1867.9</v>
      </c>
      <c r="FW175" s="4908">
        <f t="shared" si="1170"/>
        <v>-3731.2000000000057</v>
      </c>
      <c r="FX175" s="3485"/>
      <c r="FY175" s="4908">
        <f t="shared" si="1171"/>
        <v>-3731.2000000000057</v>
      </c>
      <c r="FZ175" s="3305">
        <f t="shared" si="1575"/>
        <v>94656.400000000009</v>
      </c>
      <c r="GA175" s="3305">
        <f t="shared" si="1533"/>
        <v>54568.2</v>
      </c>
      <c r="GB175" s="3305">
        <f t="shared" si="1534"/>
        <v>3797.7999999999997</v>
      </c>
      <c r="GC175" s="3305">
        <f t="shared" si="1535"/>
        <v>5829.9</v>
      </c>
      <c r="GD175" s="3305">
        <f t="shared" si="1536"/>
        <v>20.099999999999998</v>
      </c>
      <c r="GE175" s="3305">
        <f t="shared" si="1537"/>
        <v>988.60000000000582</v>
      </c>
      <c r="GF175" s="3469">
        <f t="shared" si="1538"/>
        <v>159861</v>
      </c>
      <c r="GG175" s="3305">
        <f t="shared" si="1539"/>
        <v>30679.600000000002</v>
      </c>
      <c r="GH175" s="3305">
        <f t="shared" si="1540"/>
        <v>56962.399999999994</v>
      </c>
      <c r="GI175" s="3305">
        <f t="shared" si="1541"/>
        <v>44008.2</v>
      </c>
      <c r="GJ175" s="3305">
        <f t="shared" si="1542"/>
        <v>1210.5999999999999</v>
      </c>
      <c r="GK175" s="3305">
        <f t="shared" si="1543"/>
        <v>19049.5</v>
      </c>
      <c r="GL175" s="3305">
        <f t="shared" si="1544"/>
        <v>4719.9000000000015</v>
      </c>
      <c r="GM175" s="3052">
        <f t="shared" si="1545"/>
        <v>156630.19999999998</v>
      </c>
      <c r="GN175" s="4908">
        <f t="shared" si="1546"/>
        <v>3230.8000000000029</v>
      </c>
      <c r="GO175" s="3305">
        <f t="shared" si="1547"/>
        <v>10206</v>
      </c>
      <c r="GP175" s="3305">
        <f t="shared" si="1548"/>
        <v>5829.9</v>
      </c>
      <c r="GQ175" s="4908">
        <f t="shared" si="1549"/>
        <v>-12805.099999999997</v>
      </c>
      <c r="GR175" s="2539"/>
      <c r="GS175" s="5062">
        <f t="shared" si="1550"/>
        <v>-12805.099999999997</v>
      </c>
      <c r="GT175" s="2511">
        <v>7467.7096089899997</v>
      </c>
      <c r="GU175" s="2511">
        <v>13896.19050529</v>
      </c>
      <c r="GV175" s="2511">
        <v>3167.3860539699999</v>
      </c>
      <c r="GW175" s="2518">
        <f t="shared" si="1551"/>
        <v>3680.4124099399996</v>
      </c>
      <c r="GX175" s="2540">
        <v>28211.69857819</v>
      </c>
      <c r="GY175" s="2536">
        <v>5082.5442831299997</v>
      </c>
      <c r="GZ175" s="2511">
        <v>7852.0276121600009</v>
      </c>
      <c r="HA175" s="2518">
        <f t="shared" si="1552"/>
        <v>400.63641414999984</v>
      </c>
      <c r="HB175" s="2538">
        <v>13335.20830944</v>
      </c>
      <c r="HC175" s="2511">
        <v>845.05718148999995</v>
      </c>
      <c r="HD175" s="2511">
        <v>7024.3506762200004</v>
      </c>
      <c r="HE175" s="2518">
        <f t="shared" si="1553"/>
        <v>19.545505310000408</v>
      </c>
      <c r="HF175" s="2540">
        <v>7888.9533630200012</v>
      </c>
      <c r="HG175" s="4914">
        <f t="shared" si="1172"/>
        <v>49435.860250650003</v>
      </c>
      <c r="HH175" s="2511">
        <f t="shared" si="1554"/>
        <v>33588.66072059</v>
      </c>
      <c r="HI175" s="2511">
        <f t="shared" si="1555"/>
        <v>56506.340515849995</v>
      </c>
      <c r="HJ175" s="2511">
        <f t="shared" si="1556"/>
        <v>13005.35917844</v>
      </c>
      <c r="HK175" s="2518">
        <f t="shared" si="1557"/>
        <v>14107.902133379997</v>
      </c>
      <c r="HL175" s="2540">
        <f t="shared" si="1558"/>
        <v>117208.26254826001</v>
      </c>
      <c r="HM175" s="2536">
        <f t="shared" si="1559"/>
        <v>21406.812584070001</v>
      </c>
      <c r="HN175" s="2511">
        <f t="shared" si="1560"/>
        <v>31617.077263839998</v>
      </c>
      <c r="HO175" s="2518">
        <f t="shared" si="1561"/>
        <v>1903.7014694099998</v>
      </c>
      <c r="HP175" s="2538">
        <f t="shared" si="1562"/>
        <v>54927.591317319995</v>
      </c>
      <c r="HQ175" s="2511">
        <f t="shared" si="1563"/>
        <v>4219.5543247299993</v>
      </c>
      <c r="HR175" s="2511">
        <f t="shared" si="1564"/>
        <v>21479.936784140002</v>
      </c>
      <c r="HS175" s="2518">
        <f t="shared" si="1565"/>
        <v>90.286757990000297</v>
      </c>
      <c r="HT175" s="2540">
        <f t="shared" si="1566"/>
        <v>25789.77786686</v>
      </c>
      <c r="HU175" s="4914">
        <f t="shared" si="1567"/>
        <v>197925.63173244</v>
      </c>
      <c r="HV175" s="2541">
        <f t="shared" si="1286"/>
        <v>0.11538035295060611</v>
      </c>
      <c r="HW175" s="2541">
        <f t="shared" si="1287"/>
        <v>0.20021418284849046</v>
      </c>
      <c r="HX175" s="2541">
        <f t="shared" si="1288"/>
        <v>0.17854511295865683</v>
      </c>
      <c r="HY175" s="2521">
        <f t="shared" si="1289"/>
        <v>0.37313626208685968</v>
      </c>
      <c r="HZ175" s="2542">
        <f t="shared" si="1290"/>
        <v>0.19333064798666255</v>
      </c>
      <c r="IA175" s="2543">
        <f t="shared" si="1291"/>
        <v>0.33646353022944808</v>
      </c>
      <c r="IB175" s="2541">
        <f t="shared" si="1292"/>
        <v>0.32455493395800694</v>
      </c>
      <c r="IC175" s="2521">
        <f t="shared" si="1293"/>
        <v>-0.43092176493995471</v>
      </c>
      <c r="ID175" s="2544">
        <f t="shared" si="1294"/>
        <v>0.27792602247438158</v>
      </c>
      <c r="IE175" s="2541">
        <f t="shared" si="1295"/>
        <v>-0.20690237850950655</v>
      </c>
      <c r="IF175" s="2541">
        <f t="shared" si="1296"/>
        <v>0.53578990441106678</v>
      </c>
      <c r="IG175" s="2521">
        <f t="shared" si="1297"/>
        <v>-0.14700819145108013</v>
      </c>
      <c r="IH175" s="2542">
        <f t="shared" si="1298"/>
        <v>0.39326662343603624</v>
      </c>
      <c r="II175" s="4924">
        <f t="shared" si="1299"/>
        <v>0.24403310253630606</v>
      </c>
      <c r="IJ175" s="3307">
        <f t="shared" si="1263"/>
        <v>3.5880207504680309E-2</v>
      </c>
      <c r="IK175" s="3307">
        <f t="shared" si="1264"/>
        <v>6.6767218459343441E-2</v>
      </c>
      <c r="IL175" s="3307">
        <f t="shared" si="1265"/>
        <v>1.5218383522447216E-2</v>
      </c>
      <c r="IM175" s="3307">
        <f t="shared" si="1266"/>
        <v>1.7683328341058496E-2</v>
      </c>
      <c r="IN175" s="5432">
        <f t="shared" si="1267"/>
        <v>0.13554913782752948</v>
      </c>
      <c r="IO175" s="3893">
        <f t="shared" si="1268"/>
        <v>2.442017071886321E-2</v>
      </c>
      <c r="IP175" s="3307">
        <f t="shared" si="1269"/>
        <v>3.7726745522832977E-2</v>
      </c>
      <c r="IQ175" s="3307">
        <f t="shared" si="1270"/>
        <v>1.9249433127833189E-3</v>
      </c>
      <c r="IR175" s="5433">
        <f t="shared" si="1271"/>
        <v>6.4071859554479513E-2</v>
      </c>
      <c r="IS175" s="3307">
        <f t="shared" si="1272"/>
        <v>4.0602579121019611E-3</v>
      </c>
      <c r="IT175" s="3307">
        <f t="shared" si="1273"/>
        <v>3.3749994716586545E-2</v>
      </c>
      <c r="IU175" s="3307">
        <f t="shared" si="1274"/>
        <v>9.3910559331657678E-5</v>
      </c>
      <c r="IV175" s="5432">
        <f t="shared" si="1275"/>
        <v>3.7904163188020167E-2</v>
      </c>
      <c r="IW175" s="3976"/>
      <c r="IX175" s="3104"/>
      <c r="IY175" s="4932"/>
      <c r="IZ175" s="3646">
        <f t="shared" si="1393"/>
        <v>3.4318499999999998</v>
      </c>
      <c r="JA175" s="3646">
        <f t="shared" si="1394"/>
        <v>3.4800499999999999</v>
      </c>
      <c r="JB175" s="3646">
        <f t="shared" si="1395"/>
        <v>9.6212800000000005</v>
      </c>
      <c r="JC175" s="5125">
        <f t="shared" si="1123"/>
        <v>6.1894300000000007</v>
      </c>
      <c r="JD175" s="5124">
        <f t="shared" si="1124"/>
        <v>6.1412300000000002</v>
      </c>
      <c r="JE175" s="2545">
        <f>EMAE!N233</f>
        <v>96.054028740971873</v>
      </c>
      <c r="JF175" s="2521">
        <f>EMAE!O233%</f>
        <v>-2.9787216610824174E-2</v>
      </c>
      <c r="JG175" s="2521">
        <f t="shared" si="1304"/>
        <v>-2.4459613012054682E-2</v>
      </c>
      <c r="JH175" s="2527">
        <f>JE175/JE171-1</f>
        <v>-4.4632184458552771E-2</v>
      </c>
      <c r="JI175" s="2545">
        <f>(VLOOKUP(B175,OJF.IGA,4,TRUE)/'OJF (IGA)'!$D$280)*100</f>
        <v>89.650249821556031</v>
      </c>
      <c r="JJ175" s="2521">
        <f t="shared" si="1177"/>
        <v>-0.1162708883025505</v>
      </c>
      <c r="JK175" s="2521">
        <f t="shared" si="1305"/>
        <v>-8.4492498329587495E-2</v>
      </c>
      <c r="JL175" s="3884">
        <f>JI175/JI171-1</f>
        <v>-0.10355082376732283</v>
      </c>
      <c r="JM175" s="3551">
        <v>307.8</v>
      </c>
      <c r="JN175" s="5069">
        <f>ITCRM!B186</f>
        <v>106.90170661079993</v>
      </c>
      <c r="JO175" s="2545">
        <f>MTSS!J7</f>
        <v>6053.67</v>
      </c>
      <c r="JP175" s="2545">
        <f>MTSS!K7</f>
        <v>2623.1379999999999</v>
      </c>
      <c r="JQ175" s="2545">
        <f>MTSS!L7</f>
        <v>391.67</v>
      </c>
      <c r="JR175" s="2545">
        <f>MTSS!M7</f>
        <v>408.125</v>
      </c>
      <c r="JS175" s="2545">
        <f>MTSS!N7</f>
        <v>1317.796</v>
      </c>
      <c r="JT175" s="2545">
        <f>MTSS!O7</f>
        <v>172.512</v>
      </c>
      <c r="JU175" s="4935">
        <f>MTSS!P7</f>
        <v>10966.911000000002</v>
      </c>
      <c r="JV175" s="3672">
        <f t="shared" si="1510"/>
        <v>0.5519940847518503</v>
      </c>
      <c r="JW175" s="3672">
        <f t="shared" si="1511"/>
        <v>0.23918658590372435</v>
      </c>
      <c r="JX175" s="3672">
        <f t="shared" si="1512"/>
        <v>3.5713793975350031E-2</v>
      </c>
      <c r="JY175" s="3672">
        <f t="shared" si="1513"/>
        <v>3.7214216473535705E-2</v>
      </c>
      <c r="JZ175" s="3672">
        <f t="shared" si="1514"/>
        <v>0.12016109185166177</v>
      </c>
      <c r="KA175" s="3672">
        <f t="shared" si="1568"/>
        <v>1.5730227043877713E-2</v>
      </c>
      <c r="KB175" s="4939">
        <f t="shared" si="1569"/>
        <v>1</v>
      </c>
      <c r="KC175" s="3474">
        <f t="shared" si="1515"/>
        <v>97.293927412587806</v>
      </c>
      <c r="KD175" s="3474">
        <f t="shared" si="1516"/>
        <v>84.901995625980902</v>
      </c>
      <c r="KE175" s="3474">
        <f t="shared" si="1517"/>
        <v>87.89544196818288</v>
      </c>
      <c r="KF175" s="3474">
        <f t="shared" si="1518"/>
        <v>100.34051236662241</v>
      </c>
      <c r="KG175" s="3474">
        <f t="shared" si="1519"/>
        <v>91.114479073613637</v>
      </c>
      <c r="KH175" s="3474">
        <f t="shared" si="1570"/>
        <v>48.877593519706927</v>
      </c>
      <c r="KI175" s="4888">
        <f t="shared" si="1571"/>
        <v>91.67163883672454</v>
      </c>
      <c r="KJ175" s="3654"/>
      <c r="KK175" s="3655"/>
      <c r="KL175" s="3655"/>
      <c r="KM175" s="3655"/>
      <c r="KN175" s="3655"/>
      <c r="KO175" s="3655"/>
      <c r="KP175" s="3655"/>
      <c r="KQ175" s="3527"/>
      <c r="KR175" s="3307"/>
      <c r="KS175" s="3528"/>
      <c r="KT175" s="3596"/>
      <c r="KU175" s="3596"/>
      <c r="KV175" s="3629"/>
      <c r="KW175" s="3630"/>
      <c r="KX175" s="3596"/>
      <c r="KY175" s="5107"/>
      <c r="KZ175" s="5081"/>
      <c r="LA175" s="3810"/>
      <c r="LC175" s="4546"/>
      <c r="LE175" s="2810">
        <f t="shared" si="1388"/>
        <v>100</v>
      </c>
      <c r="LK175" s="4547"/>
      <c r="LO175" s="2811">
        <f>B163</f>
        <v>40663</v>
      </c>
      <c r="LP175" s="2812">
        <f>CJ163</f>
        <v>0.22530528001118322</v>
      </c>
      <c r="LQ175" s="2812">
        <f>CJ187</f>
        <v>0.23571920156363335</v>
      </c>
      <c r="LR175" s="2742"/>
      <c r="LS175" s="2825"/>
      <c r="LU175" s="2742"/>
      <c r="LV175" s="2742"/>
    </row>
    <row r="176" spans="2:334">
      <c r="B176" s="2471">
        <v>41060</v>
      </c>
      <c r="C176" s="4891"/>
      <c r="D176" s="4892" t="s">
        <v>3552</v>
      </c>
      <c r="E176" s="2472">
        <f>VLOOKUP(B176,Tabla.BCRA,BCRA!$W$1,TRUE)</f>
        <v>46977528.906581976</v>
      </c>
      <c r="F176" s="2472">
        <f>VLOOKUP(B176,Tabla.BCRA,BCRA!$Y$1,TRUE)</f>
        <v>40886643.258112848</v>
      </c>
      <c r="G176" s="2472">
        <f>VLOOKUP(B176,Tabla.BCRA,BCRA!$AG$1,TRUE)</f>
        <v>40078302.283452235</v>
      </c>
      <c r="H176" s="2474">
        <f t="shared" si="1173"/>
        <v>-866640.02519296855</v>
      </c>
      <c r="I176" s="2474">
        <f t="shared" si="1163"/>
        <v>-26921.569285906851</v>
      </c>
      <c r="J176" s="2474">
        <f t="shared" si="1164"/>
        <v>162273.47127500921</v>
      </c>
      <c r="K176" s="2718">
        <f>RESERVAS!F121*1000</f>
        <v>1396680</v>
      </c>
      <c r="L176" s="2719">
        <f>RESERVAS!G121*1000</f>
        <v>-51236.588881431227</v>
      </c>
      <c r="M176" s="2719">
        <f>RESERVAS!H121*1000</f>
        <v>-929313.77013614785</v>
      </c>
      <c r="N176" s="2719">
        <f>RESERVAS!I121*1000</f>
        <v>-894420</v>
      </c>
      <c r="O176" s="2476">
        <f>RESERVAS!J121*1000</f>
        <v>-388349.96468285535</v>
      </c>
      <c r="P176" s="431">
        <f t="shared" si="1572"/>
        <v>6629116</v>
      </c>
      <c r="Q176" s="431">
        <f t="shared" si="1520"/>
        <v>-185025.43673490972</v>
      </c>
      <c r="R176" s="431">
        <f t="shared" si="1521"/>
        <v>-1631191.0200695847</v>
      </c>
      <c r="S176" s="431">
        <f t="shared" si="1522"/>
        <v>-265220</v>
      </c>
      <c r="T176" s="5594">
        <f t="shared" si="1523"/>
        <v>-3946073.5608185953</v>
      </c>
      <c r="U176" s="2477">
        <f>VLOOKUP(B176,Tabla.BCRA,BCRA!$AK$1,TRUE)</f>
        <v>4.4713000000000003</v>
      </c>
      <c r="V176" s="2473">
        <f t="shared" si="1174"/>
        <v>1.2636146087267833E-2</v>
      </c>
      <c r="W176" s="2473">
        <f t="shared" si="1175"/>
        <v>1.2797861737791294E-2</v>
      </c>
      <c r="X176" s="2473">
        <f t="shared" si="1300"/>
        <v>8.5567955628117115E-2</v>
      </c>
      <c r="Y176" s="2473">
        <f>U176/U171-1</f>
        <v>3.9063952407510705E-2</v>
      </c>
      <c r="Z176" s="3128">
        <f t="shared" si="1306"/>
        <v>5.92</v>
      </c>
      <c r="AA176" s="2473">
        <f t="shared" si="1311"/>
        <v>0.16306483300589392</v>
      </c>
      <c r="AB176" s="2473">
        <f>Z176/Z171-1</f>
        <v>0.24894514767932474</v>
      </c>
      <c r="AC176" s="3134">
        <f t="shared" si="1312"/>
        <v>0.32399973162167583</v>
      </c>
      <c r="AD176" s="5222">
        <f t="shared" si="1165"/>
        <v>8.584897273507039</v>
      </c>
      <c r="AE176" s="5222">
        <f t="shared" si="1166"/>
        <v>8.4151713269278705</v>
      </c>
      <c r="AF176" s="5222">
        <f t="shared" si="1167"/>
        <v>5.6267833254282005</v>
      </c>
      <c r="AG176" s="5222">
        <f t="shared" si="1168"/>
        <v>5.5155401625016811</v>
      </c>
      <c r="AH176" s="3926">
        <f>BM!E124*1000</f>
        <v>1450000</v>
      </c>
      <c r="AI176" s="2479">
        <f>BM!F124*1000</f>
        <v>0</v>
      </c>
      <c r="AJ176" s="3051">
        <f t="shared" si="1139"/>
        <v>1450000</v>
      </c>
      <c r="AK176" s="3048">
        <f>BM!H124*1000</f>
        <v>-4771623.957373485</v>
      </c>
      <c r="AL176" s="3051">
        <f t="shared" si="1140"/>
        <v>-3321623.957373485</v>
      </c>
      <c r="AM176" s="3689">
        <f t="shared" si="1573"/>
        <v>6800000</v>
      </c>
      <c r="AN176" s="3302">
        <f t="shared" si="1524"/>
        <v>2310000</v>
      </c>
      <c r="AO176" s="3051">
        <f t="shared" si="1525"/>
        <v>9110000</v>
      </c>
      <c r="AP176" s="3302">
        <f t="shared" si="1526"/>
        <v>-10646625.290449264</v>
      </c>
      <c r="AQ176" s="3051">
        <f t="shared" si="1527"/>
        <v>-1536625.2904492645</v>
      </c>
      <c r="AR176" s="2481"/>
      <c r="AS176" s="2482"/>
      <c r="AT176" s="2482"/>
      <c r="AU176" s="2482"/>
      <c r="AV176" s="2481"/>
      <c r="AW176" s="5011"/>
      <c r="AX176" s="4992">
        <v>2105132.7874450684</v>
      </c>
      <c r="AY176" s="3947">
        <v>2544003.0361480713</v>
      </c>
      <c r="AZ176" s="2472">
        <f>VLOOKUP(B176,Tabla.BCRA,BCRA!$H$1,TRUE)</f>
        <v>225511923</v>
      </c>
      <c r="BA176" s="2483">
        <f t="shared" si="1301"/>
        <v>1.1653683611796861E-2</v>
      </c>
      <c r="BB176" s="2483">
        <f t="shared" si="1528"/>
        <v>0.30591136461194179</v>
      </c>
      <c r="BC176" s="2483">
        <f>AZ176/AZ171-1</f>
        <v>1.1618735288370319E-2</v>
      </c>
      <c r="BD176" s="2484">
        <f>BM!D124*1000</f>
        <v>6213729.1800000006</v>
      </c>
      <c r="BE176" s="2485">
        <f>SUM(BM!E124:H124)*1000</f>
        <v>1146660.8590300002</v>
      </c>
      <c r="BF176" s="2485">
        <f>SUM(BM!I124:L124)*1000</f>
        <v>-3703542.1825900055</v>
      </c>
      <c r="BG176" s="2485">
        <f>SUM(BM!M125:N125)*1000</f>
        <v>713700</v>
      </c>
      <c r="BH176" s="2486">
        <f t="shared" si="1141"/>
        <v>-1772776.8564399946</v>
      </c>
      <c r="BI176" s="3333">
        <f t="shared" si="1574"/>
        <v>29019422.353</v>
      </c>
      <c r="BJ176" s="3333">
        <f t="shared" si="1529"/>
        <v>681358.21442999993</v>
      </c>
      <c r="BK176" s="3333">
        <f t="shared" si="1530"/>
        <v>-16462664.350760004</v>
      </c>
      <c r="BL176" s="3333">
        <f t="shared" si="1531"/>
        <v>-5911790</v>
      </c>
      <c r="BM176" s="3334">
        <f t="shared" si="1532"/>
        <v>-4736256.21667</v>
      </c>
      <c r="BN176" s="5220">
        <f>VLOOKUP(B176,Tabla.BCRA,BCRA!$L$1,TRUE)</f>
        <v>118556185</v>
      </c>
      <c r="BO176" s="5206">
        <v>284234</v>
      </c>
      <c r="BP176" s="3639">
        <f t="shared" si="1152"/>
        <v>1.2603945557237788</v>
      </c>
      <c r="BQ176" s="2483">
        <f t="shared" si="1276"/>
        <v>5.873369439705578E-2</v>
      </c>
      <c r="BR176" s="2483">
        <f t="shared" si="1277"/>
        <v>0.30413078288957518</v>
      </c>
      <c r="BS176" s="2489">
        <f>BO176/BO171-1</f>
        <v>-1.1301537830063046E-2</v>
      </c>
      <c r="BT176" s="5206">
        <v>367364</v>
      </c>
      <c r="BU176" s="3639">
        <f t="shared" si="1153"/>
        <v>1.6290225151421374</v>
      </c>
      <c r="BV176" s="2483">
        <f t="shared" si="1278"/>
        <v>4.3870142786105015E-2</v>
      </c>
      <c r="BW176" s="2483">
        <f t="shared" si="1279"/>
        <v>0.3069545047032205</v>
      </c>
      <c r="BX176" s="2489">
        <f>BT176/BT171-1</f>
        <v>3.5348430628021621E-3</v>
      </c>
      <c r="BY176" s="2749"/>
      <c r="BZ176" s="2750"/>
      <c r="CA176" s="2492"/>
      <c r="CB176" s="2493"/>
      <c r="CC176" s="2494">
        <f>IPC!C838*1</f>
        <v>141.51</v>
      </c>
      <c r="CD176" s="2491">
        <f t="shared" si="1302"/>
        <v>8.1213934601409576E-3</v>
      </c>
      <c r="CE176" s="2492">
        <f>CC176/CC171-1</f>
        <v>4.304562541460899E-2</v>
      </c>
      <c r="CF176" s="2492">
        <f t="shared" si="1303"/>
        <v>9.8936087598042954E-2</v>
      </c>
      <c r="CG176" s="2749">
        <f t="shared" ref="CG176:CG207" si="1576">CG175*(1+CH176)</f>
        <v>268.54269131933557</v>
      </c>
      <c r="CH176" s="2750">
        <v>1.8100000000000002E-2</v>
      </c>
      <c r="CI176" s="2492">
        <f>CG176/CG171-1</f>
        <v>0.10298751748881307</v>
      </c>
      <c r="CJ176" s="2492">
        <f t="shared" si="1281"/>
        <v>0.23953423196116352</v>
      </c>
      <c r="CK176" s="3272">
        <f t="shared" si="1176"/>
        <v>0.2555706137792102</v>
      </c>
      <c r="CL176" s="5767">
        <f t="shared" si="1261"/>
        <v>3.2279086053702128</v>
      </c>
      <c r="CM176" s="5755" t="str">
        <f t="shared" si="1262"/>
        <v>3Y, 3M</v>
      </c>
      <c r="CN176" s="5767"/>
      <c r="CO176" s="3059">
        <f t="shared" si="1154"/>
        <v>281.65644928130757</v>
      </c>
      <c r="CP176" s="2480">
        <f t="shared" si="1155"/>
        <v>288.5019829583382</v>
      </c>
      <c r="CQ176" s="3072">
        <f t="shared" si="1156"/>
        <v>301.20574333200108</v>
      </c>
      <c r="CR176" s="2480"/>
      <c r="CS176" s="2480"/>
      <c r="CT176" s="2480"/>
      <c r="CU176" s="3858"/>
      <c r="CV176" s="3059"/>
      <c r="CW176" s="3072"/>
      <c r="CX176" s="3288">
        <f t="shared" si="1282"/>
        <v>6531.0759257440332</v>
      </c>
      <c r="CY176" s="2483">
        <f t="shared" si="1283"/>
        <v>3.1024531871315297E-3</v>
      </c>
      <c r="CZ176" s="3059">
        <f t="shared" si="1284"/>
        <v>70991.386378216557</v>
      </c>
      <c r="DA176" s="5037">
        <f t="shared" si="1285"/>
        <v>3.3722996858728573E-2</v>
      </c>
      <c r="DB176" s="2479">
        <f>DEPOSITOS!B120</f>
        <v>128894</v>
      </c>
      <c r="DC176" s="2479">
        <f>DEPOSITOS!C120</f>
        <v>83091</v>
      </c>
      <c r="DD176" s="2479">
        <f>DEPOSITOS!D120</f>
        <v>218930</v>
      </c>
      <c r="DE176" s="2479">
        <f>DEPOSITOS!E120</f>
        <v>9</v>
      </c>
      <c r="DF176" s="2479">
        <f>DEPOSITOS!F120</f>
        <v>16744</v>
      </c>
      <c r="DG176" s="2479">
        <f>DEPOSITOS!G120</f>
        <v>0</v>
      </c>
      <c r="DH176" s="3037">
        <f>DEPOSITOS!H120</f>
        <v>447668</v>
      </c>
      <c r="DI176" s="2479">
        <f>DEPOSITOS!I120</f>
        <v>0</v>
      </c>
      <c r="DJ176" s="4899">
        <f>DEPOSITOS!J120</f>
        <v>447668</v>
      </c>
      <c r="DK176" s="3048">
        <f>DEPOSITOS!K120</f>
        <v>87639</v>
      </c>
      <c r="DL176" s="3048">
        <f>DEPOSITOS!L120</f>
        <v>76824</v>
      </c>
      <c r="DM176" s="3048">
        <f>DEPOSITOS!M120</f>
        <v>132949</v>
      </c>
      <c r="DN176" s="3048">
        <f>DEPOSITOS!N120</f>
        <v>9</v>
      </c>
      <c r="DO176" s="3048">
        <f>DEPOSITOS!O120</f>
        <v>10907</v>
      </c>
      <c r="DP176" s="3048">
        <f>DEPOSITOS!P120</f>
        <v>0</v>
      </c>
      <c r="DQ176" s="3037">
        <f>DEPOSITOS!Q120</f>
        <v>308328</v>
      </c>
      <c r="DR176" s="3048">
        <f>DEPOSITOS!R120</f>
        <v>0</v>
      </c>
      <c r="DS176" s="4903">
        <f>DEPOSITOS!S120</f>
        <v>308328</v>
      </c>
      <c r="DT176" s="2496">
        <f t="shared" si="1142"/>
        <v>41255</v>
      </c>
      <c r="DU176" s="2480">
        <f t="shared" si="1143"/>
        <v>6267</v>
      </c>
      <c r="DV176" s="2480">
        <f t="shared" si="1144"/>
        <v>85981</v>
      </c>
      <c r="DW176" s="2480">
        <f t="shared" si="1145"/>
        <v>0</v>
      </c>
      <c r="DX176" s="2480">
        <f t="shared" si="1146"/>
        <v>5837</v>
      </c>
      <c r="DY176" s="2480">
        <f t="shared" si="1147"/>
        <v>0</v>
      </c>
      <c r="DZ176" s="2480">
        <f t="shared" si="1148"/>
        <v>139340</v>
      </c>
      <c r="EA176" s="2480">
        <f t="shared" si="1149"/>
        <v>0</v>
      </c>
      <c r="EB176" s="4903">
        <f t="shared" si="1150"/>
        <v>139340</v>
      </c>
      <c r="EC176" s="3048">
        <f>DEPOSITOS!Z120</f>
        <v>11699</v>
      </c>
      <c r="ED176" s="3048">
        <f>DEPOSITOS!AA120</f>
        <v>10606</v>
      </c>
      <c r="EE176" s="3971">
        <f t="shared" si="1151"/>
        <v>1093</v>
      </c>
      <c r="EF176" s="2479">
        <f>PRESTAMOS!B120</f>
        <v>36631</v>
      </c>
      <c r="EG176" s="2479">
        <f>PRESTAMOS!C120</f>
        <v>51240</v>
      </c>
      <c r="EH176" s="2479">
        <f>PRESTAMOS!D120</f>
        <v>29606</v>
      </c>
      <c r="EI176" s="2479">
        <f>PRESTAMOS!E120</f>
        <v>18030</v>
      </c>
      <c r="EJ176" s="2479">
        <f>PRESTAMOS!F120</f>
        <v>64863</v>
      </c>
      <c r="EK176" s="2479">
        <f>PRESTAMOS!G120</f>
        <v>47221</v>
      </c>
      <c r="EL176" s="2479">
        <f>PRESTAMOS!H120</f>
        <v>21465</v>
      </c>
      <c r="EM176" s="2720">
        <f>PRESTAMOS!I120</f>
        <v>269056</v>
      </c>
      <c r="EN176" s="2479">
        <f>PRESTAMOS!J120</f>
        <v>130</v>
      </c>
      <c r="EO176" s="2479">
        <f>PRESTAMOS!K120</f>
        <v>7510</v>
      </c>
      <c r="EP176" s="2479">
        <f>PRESTAMOS!L120</f>
        <v>183</v>
      </c>
      <c r="EQ176" s="2479">
        <f>PRESTAMOS!M120</f>
        <v>40</v>
      </c>
      <c r="ER176" s="2479">
        <f>PRESTAMOS!N120</f>
        <v>0</v>
      </c>
      <c r="ES176" s="2479">
        <f>PRESTAMOS!O120</f>
        <v>356</v>
      </c>
      <c r="ET176" s="2479">
        <f>PRESTAMOS!P120</f>
        <v>724</v>
      </c>
      <c r="EU176" s="2721">
        <f>PRESTAMOS!Q120</f>
        <v>8943</v>
      </c>
      <c r="EV176" s="2488">
        <f t="shared" si="1129"/>
        <v>11.738218654120333</v>
      </c>
      <c r="EW176" s="2488">
        <f t="shared" si="1130"/>
        <v>11.19</v>
      </c>
      <c r="EX176" s="2488">
        <f t="shared" si="1131"/>
        <v>0</v>
      </c>
      <c r="EY176" s="2722">
        <f t="shared" si="1132"/>
        <v>11.76</v>
      </c>
      <c r="EZ176" s="2488">
        <f t="shared" si="1133"/>
        <v>0.40159496402877698</v>
      </c>
      <c r="FA176" s="2723">
        <f t="shared" si="1134"/>
        <v>0.37</v>
      </c>
      <c r="FB176" s="2724">
        <f t="shared" si="1135"/>
        <v>0.55000000000000004</v>
      </c>
      <c r="FC176" s="2725">
        <f t="shared" si="1136"/>
        <v>11.5625</v>
      </c>
      <c r="FD176" s="2488">
        <f t="shared" si="1137"/>
        <v>0</v>
      </c>
      <c r="FE176" s="5054">
        <f t="shared" si="1138"/>
        <v>0</v>
      </c>
      <c r="FF176" s="2472">
        <v>30524</v>
      </c>
      <c r="FG176" s="2472">
        <v>13479.6</v>
      </c>
      <c r="FH176" s="2472">
        <v>1046.0999999999999</v>
      </c>
      <c r="FI176" s="2472">
        <v>245.3</v>
      </c>
      <c r="FJ176" s="2472">
        <v>1.7</v>
      </c>
      <c r="FK176" s="2480">
        <f t="shared" si="1157"/>
        <v>299.90000000000146</v>
      </c>
      <c r="FL176" s="2500">
        <v>45596.6</v>
      </c>
      <c r="FM176" s="2472">
        <v>7583.5</v>
      </c>
      <c r="FN176" s="2472">
        <v>16160.1</v>
      </c>
      <c r="FO176" s="2472">
        <v>12693.4</v>
      </c>
      <c r="FP176" s="2472">
        <v>319.10000000000002</v>
      </c>
      <c r="FQ176" s="2472">
        <v>5042.5</v>
      </c>
      <c r="FR176" s="3302">
        <f t="shared" si="1158"/>
        <v>1408.3000000000029</v>
      </c>
      <c r="FS176" s="2502">
        <v>43206.9</v>
      </c>
      <c r="FT176" s="4907">
        <f t="shared" si="1169"/>
        <v>2389.6999999999971</v>
      </c>
      <c r="FU176" s="2472">
        <v>2281.5</v>
      </c>
      <c r="FV176" s="2472">
        <f t="shared" si="1159"/>
        <v>245.3</v>
      </c>
      <c r="FW176" s="4907">
        <f t="shared" si="1170"/>
        <v>-137.10000000000292</v>
      </c>
      <c r="FX176" s="3484"/>
      <c r="FY176" s="4907">
        <f t="shared" si="1171"/>
        <v>-137.10000000000292</v>
      </c>
      <c r="FZ176" s="3302">
        <f t="shared" si="1575"/>
        <v>125180.40000000001</v>
      </c>
      <c r="GA176" s="3302">
        <f t="shared" si="1533"/>
        <v>68047.8</v>
      </c>
      <c r="GB176" s="3302">
        <f t="shared" si="1534"/>
        <v>4843.8999999999996</v>
      </c>
      <c r="GC176" s="3302">
        <f t="shared" si="1535"/>
        <v>6075.2</v>
      </c>
      <c r="GD176" s="3302">
        <f t="shared" si="1536"/>
        <v>21.799999999999997</v>
      </c>
      <c r="GE176" s="3302">
        <f t="shared" si="1537"/>
        <v>1288.5000000000073</v>
      </c>
      <c r="GF176" s="3468">
        <f t="shared" si="1538"/>
        <v>205457.6</v>
      </c>
      <c r="GG176" s="3302">
        <f t="shared" si="1539"/>
        <v>38263.100000000006</v>
      </c>
      <c r="GH176" s="3302">
        <f t="shared" si="1540"/>
        <v>73122.5</v>
      </c>
      <c r="GI176" s="3302">
        <f t="shared" si="1541"/>
        <v>56701.599999999999</v>
      </c>
      <c r="GJ176" s="3302">
        <f t="shared" si="1542"/>
        <v>1529.6999999999998</v>
      </c>
      <c r="GK176" s="3302">
        <f t="shared" si="1543"/>
        <v>24092</v>
      </c>
      <c r="GL176" s="3302">
        <f t="shared" si="1544"/>
        <v>6128.2000000000044</v>
      </c>
      <c r="GM176" s="3051">
        <f t="shared" si="1545"/>
        <v>199837.09999999998</v>
      </c>
      <c r="GN176" s="4907">
        <f t="shared" si="1546"/>
        <v>5620.5</v>
      </c>
      <c r="GO176" s="3302">
        <f t="shared" si="1547"/>
        <v>12487.5</v>
      </c>
      <c r="GP176" s="3302">
        <f t="shared" si="1548"/>
        <v>6075.2</v>
      </c>
      <c r="GQ176" s="4907">
        <f t="shared" si="1549"/>
        <v>-12942.199999999999</v>
      </c>
      <c r="GR176" s="2501"/>
      <c r="GS176" s="5061">
        <f t="shared" si="1550"/>
        <v>-12942.199999999999</v>
      </c>
      <c r="GT176" s="2472">
        <v>14883.359131720001</v>
      </c>
      <c r="GU176" s="2472">
        <v>15799.455049349999</v>
      </c>
      <c r="GV176" s="2472">
        <v>3665.4408687800001</v>
      </c>
      <c r="GW176" s="2480">
        <f t="shared" si="1551"/>
        <v>6127.3519305599984</v>
      </c>
      <c r="GX176" s="2502">
        <v>40475.606980409997</v>
      </c>
      <c r="GY176" s="2503">
        <v>5407.4602857500004</v>
      </c>
      <c r="GZ176" s="2472">
        <v>7772.9469682700001</v>
      </c>
      <c r="HA176" s="2480">
        <f t="shared" si="1552"/>
        <v>404.59956327999862</v>
      </c>
      <c r="HB176" s="2500">
        <v>13585.006817299998</v>
      </c>
      <c r="HC176" s="2472">
        <v>1172.1827876100001</v>
      </c>
      <c r="HD176" s="2472">
        <v>5767.63762967</v>
      </c>
      <c r="HE176" s="2480">
        <f t="shared" si="1553"/>
        <v>25.903534379999655</v>
      </c>
      <c r="HF176" s="2502">
        <v>6965.7239516599993</v>
      </c>
      <c r="HG176" s="4913">
        <f t="shared" si="1172"/>
        <v>61026.337749369995</v>
      </c>
      <c r="HH176" s="2472">
        <f t="shared" si="1554"/>
        <v>48472.019852309997</v>
      </c>
      <c r="HI176" s="2472">
        <f t="shared" si="1555"/>
        <v>72305.795565199995</v>
      </c>
      <c r="HJ176" s="2472">
        <f t="shared" si="1556"/>
        <v>16670.80004722</v>
      </c>
      <c r="HK176" s="2480">
        <f t="shared" si="1557"/>
        <v>20235.254063939996</v>
      </c>
      <c r="HL176" s="2502">
        <f t="shared" si="1558"/>
        <v>157683.86952867001</v>
      </c>
      <c r="HM176" s="2503">
        <f t="shared" si="1559"/>
        <v>26814.272869820001</v>
      </c>
      <c r="HN176" s="2472">
        <f t="shared" si="1560"/>
        <v>39390.024232109994</v>
      </c>
      <c r="HO176" s="2480">
        <f t="shared" si="1561"/>
        <v>2308.3010326899985</v>
      </c>
      <c r="HP176" s="2500">
        <f t="shared" si="1562"/>
        <v>68512.598134619999</v>
      </c>
      <c r="HQ176" s="2472">
        <f t="shared" si="1563"/>
        <v>5391.7371123399989</v>
      </c>
      <c r="HR176" s="2472">
        <f t="shared" si="1564"/>
        <v>27247.574413810002</v>
      </c>
      <c r="HS176" s="2480">
        <f t="shared" si="1565"/>
        <v>116.19029236999995</v>
      </c>
      <c r="HT176" s="2502">
        <f t="shared" si="1566"/>
        <v>32755.501818519999</v>
      </c>
      <c r="HU176" s="4913">
        <f t="shared" si="1567"/>
        <v>258951.96948181</v>
      </c>
      <c r="HV176" s="2504">
        <f t="shared" si="1286"/>
        <v>6.0042077009615724E-2</v>
      </c>
      <c r="HW176" s="2504">
        <f t="shared" si="1287"/>
        <v>0.21140196637243003</v>
      </c>
      <c r="HX176" s="2504">
        <f t="shared" si="1288"/>
        <v>0.24195188043845528</v>
      </c>
      <c r="HY176" s="2483">
        <f t="shared" si="1289"/>
        <v>0.34868993986318175</v>
      </c>
      <c r="HZ176" s="2505">
        <f t="shared" si="1290"/>
        <v>0.17058728059605355</v>
      </c>
      <c r="IA176" s="2506">
        <f t="shared" si="1291"/>
        <v>0.37952118798936185</v>
      </c>
      <c r="IB176" s="2504">
        <f t="shared" si="1292"/>
        <v>0.36245235635329465</v>
      </c>
      <c r="IC176" s="2483">
        <f t="shared" si="1293"/>
        <v>-0.35218098391700847</v>
      </c>
      <c r="ID176" s="2507">
        <f t="shared" si="1294"/>
        <v>0.32543366978112664</v>
      </c>
      <c r="IE176" s="2504">
        <f t="shared" si="1295"/>
        <v>4.4971316619716095E-2</v>
      </c>
      <c r="IF176" s="2504">
        <f t="shared" si="1296"/>
        <v>0.23571797982831888</v>
      </c>
      <c r="IG176" s="2483">
        <f t="shared" si="1297"/>
        <v>6.6813366409832486E-2</v>
      </c>
      <c r="IH176" s="2505">
        <f t="shared" si="1298"/>
        <v>0.19820694593487165</v>
      </c>
      <c r="II176" s="4923">
        <f t="shared" si="1299"/>
        <v>0.20509867000002946</v>
      </c>
      <c r="IJ176" s="403">
        <f t="shared" si="1263"/>
        <v>7.0204440420425965E-2</v>
      </c>
      <c r="IK176" s="403">
        <f t="shared" si="1264"/>
        <v>7.4525642421900351E-2</v>
      </c>
      <c r="IL176" s="403">
        <f t="shared" si="1265"/>
        <v>1.7289794784191397E-2</v>
      </c>
      <c r="IM176" s="403">
        <f t="shared" si="1266"/>
        <v>2.890256895213876E-2</v>
      </c>
      <c r="IN176" s="5429">
        <f t="shared" si="1267"/>
        <v>0.19092244657865645</v>
      </c>
      <c r="IO176" s="5431">
        <f t="shared" si="1268"/>
        <v>2.5506857699057861E-2</v>
      </c>
      <c r="IP176" s="403">
        <f t="shared" si="1269"/>
        <v>3.6664800432184314E-2</v>
      </c>
      <c r="IQ176" s="403">
        <f t="shared" si="1270"/>
        <v>1.9084862283463846E-3</v>
      </c>
      <c r="IR176" s="5430">
        <f t="shared" si="1271"/>
        <v>6.4080144359588559E-2</v>
      </c>
      <c r="IS176" s="403">
        <f t="shared" si="1272"/>
        <v>5.5291574937024928E-3</v>
      </c>
      <c r="IT176" s="403">
        <f t="shared" si="1273"/>
        <v>2.7205805406912888E-2</v>
      </c>
      <c r="IU176" s="403">
        <f t="shared" si="1274"/>
        <v>1.2218633710070132E-4</v>
      </c>
      <c r="IV176" s="5429">
        <f t="shared" si="1275"/>
        <v>3.2857149237716078E-2</v>
      </c>
      <c r="IW176" s="3975"/>
      <c r="IX176" s="3103"/>
      <c r="IY176" s="4931"/>
      <c r="IZ176" s="3645">
        <f t="shared" si="1393"/>
        <v>4.2312700000000003</v>
      </c>
      <c r="JA176" s="3645">
        <f t="shared" si="1394"/>
        <v>4.2897699999999999</v>
      </c>
      <c r="JB176" s="3645">
        <f t="shared" si="1395"/>
        <v>12.362349999999999</v>
      </c>
      <c r="JC176" s="5127">
        <f t="shared" si="1123"/>
        <v>8.131079999999999</v>
      </c>
      <c r="JD176" s="5126">
        <f t="shared" si="1124"/>
        <v>8.0725799999999985</v>
      </c>
      <c r="JE176" s="2508">
        <f>EMAE!N234</f>
        <v>95.455559887326487</v>
      </c>
      <c r="JF176" s="2483">
        <f>EMAE!O234%</f>
        <v>-6.2305440124669209E-3</v>
      </c>
      <c r="JG176" s="2483">
        <f t="shared" si="1304"/>
        <v>-4.5454640530294577E-2</v>
      </c>
      <c r="JH176" s="2489">
        <f>JE176/JE171-1</f>
        <v>-5.0584645681378104E-2</v>
      </c>
      <c r="JI176" s="2508">
        <f>(VLOOKUP(B176,OJF.IGA,4,TRUE)/'OJF (IGA)'!$D$280)*100</f>
        <v>95.098738995955273</v>
      </c>
      <c r="JJ176" s="2483">
        <f t="shared" si="1177"/>
        <v>6.0774946921443807E-2</v>
      </c>
      <c r="JK176" s="2483">
        <f t="shared" si="1305"/>
        <v>-3.2554762192907982E-2</v>
      </c>
      <c r="JL176" s="3883">
        <f>JI176/JI171-1</f>
        <v>-4.9069172664009786E-2</v>
      </c>
      <c r="JM176" s="3550">
        <v>303.39999999999998</v>
      </c>
      <c r="JN176" s="5068">
        <f>ITCRM!B187</f>
        <v>102.62504959122614</v>
      </c>
      <c r="JO176" s="2508">
        <f>MTSS!J8</f>
        <v>6065.1080000000002</v>
      </c>
      <c r="JP176" s="2508">
        <f>MTSS!K8</f>
        <v>2595.933</v>
      </c>
      <c r="JQ176" s="2508">
        <f>MTSS!L8</f>
        <v>393.22</v>
      </c>
      <c r="JR176" s="2508">
        <f>MTSS!M8</f>
        <v>408.34399999999999</v>
      </c>
      <c r="JS176" s="2508">
        <f>MTSS!N8</f>
        <v>1321.8409999999999</v>
      </c>
      <c r="JT176" s="2508">
        <f>MTSS!O8</f>
        <v>172.92599999999999</v>
      </c>
      <c r="JU176" s="4934">
        <f>MTSS!P8</f>
        <v>10957.371999999999</v>
      </c>
      <c r="JV176" s="3669">
        <f t="shared" si="1510"/>
        <v>0.55351848965244588</v>
      </c>
      <c r="JW176" s="3669">
        <f t="shared" si="1511"/>
        <v>0.23691200773324117</v>
      </c>
      <c r="JX176" s="3669">
        <f t="shared" si="1512"/>
        <v>3.5886342090055902E-2</v>
      </c>
      <c r="JY176" s="3669">
        <f t="shared" si="1513"/>
        <v>3.7266600057020975E-2</v>
      </c>
      <c r="JZ176" s="3669">
        <f t="shared" si="1514"/>
        <v>0.12063485660612781</v>
      </c>
      <c r="KA176" s="3669">
        <f t="shared" si="1568"/>
        <v>1.57817038611083E-2</v>
      </c>
      <c r="KB176" s="4938">
        <f t="shared" si="1569"/>
        <v>1</v>
      </c>
      <c r="KC176" s="405">
        <f t="shared" si="1515"/>
        <v>97.477757707556833</v>
      </c>
      <c r="KD176" s="405">
        <f t="shared" si="1516"/>
        <v>84.02146292392527</v>
      </c>
      <c r="KE176" s="405">
        <f t="shared" si="1517"/>
        <v>88.243280544154189</v>
      </c>
      <c r="KF176" s="405">
        <f t="shared" si="1518"/>
        <v>100.39435511629051</v>
      </c>
      <c r="KG176" s="405">
        <f t="shared" si="1519"/>
        <v>91.394156707976435</v>
      </c>
      <c r="KH176" s="405">
        <f t="shared" si="1570"/>
        <v>48.994891584288858</v>
      </c>
      <c r="KI176" s="4887">
        <f t="shared" si="1571"/>
        <v>91.591903005653791</v>
      </c>
      <c r="KJ176" s="3656"/>
      <c r="KK176" s="405"/>
      <c r="KL176" s="405"/>
      <c r="KM176" s="405"/>
      <c r="KN176" s="405"/>
      <c r="KO176" s="405"/>
      <c r="KP176" s="405"/>
      <c r="KQ176" s="3525"/>
      <c r="KR176" s="403"/>
      <c r="KS176" s="3526"/>
      <c r="KT176" s="3595"/>
      <c r="KU176" s="3595"/>
      <c r="KV176" s="3627"/>
      <c r="KW176" s="3628"/>
      <c r="KX176" s="3595"/>
      <c r="KY176" s="5106"/>
      <c r="KZ176" s="5080"/>
      <c r="LA176" s="3809"/>
      <c r="LC176" s="4546"/>
      <c r="LE176" s="2810">
        <f t="shared" si="1388"/>
        <v>100</v>
      </c>
      <c r="LK176" s="4547"/>
      <c r="LO176" s="2811">
        <f>B164</f>
        <v>40694</v>
      </c>
      <c r="LP176" s="2812">
        <f>CJ164</f>
        <v>0.22687928877009078</v>
      </c>
      <c r="LQ176" s="2812">
        <f>CJ188</f>
        <v>0.23353445098626913</v>
      </c>
      <c r="LR176" s="2742"/>
      <c r="LS176" s="2825"/>
      <c r="LU176" s="2742"/>
      <c r="LV176" s="2742"/>
    </row>
    <row r="177" spans="2:334">
      <c r="B177" s="2547">
        <v>41090</v>
      </c>
      <c r="C177" s="4895"/>
      <c r="D177" s="4896" t="s">
        <v>3545</v>
      </c>
      <c r="E177" s="2548">
        <f>VLOOKUP(B177,Tabla.BCRA,BCRA!$W$1,TRUE)</f>
        <v>46347879.698583521</v>
      </c>
      <c r="F177" s="2548">
        <f>VLOOKUP(B177,Tabla.BCRA,BCRA!$Y$1,TRUE)</f>
        <v>41113625.615981266</v>
      </c>
      <c r="G177" s="2548">
        <f>VLOOKUP(B177,Tabla.BCRA,BCRA!$AG$1,TRUE)</f>
        <v>40282643.802620828</v>
      </c>
      <c r="H177" s="2550">
        <f t="shared" si="1173"/>
        <v>-629649.20799845457</v>
      </c>
      <c r="I177" s="2550">
        <f t="shared" si="1163"/>
        <v>226982.3578684181</v>
      </c>
      <c r="J177" s="2550">
        <f t="shared" si="1164"/>
        <v>204341.51916859299</v>
      </c>
      <c r="K177" s="2734">
        <f>RESERVAS!F122*1000</f>
        <v>732670</v>
      </c>
      <c r="L177" s="2735">
        <f>RESERVAS!G122*1000</f>
        <v>-20583.565384199228</v>
      </c>
      <c r="M177" s="2735">
        <f>RESERVAS!H122*1000</f>
        <v>-321839.78369883768</v>
      </c>
      <c r="N177" s="2735">
        <f>RESERVAS!I122*1000</f>
        <v>-891700</v>
      </c>
      <c r="O177" s="2552">
        <f>RESERVAS!J122*1000</f>
        <v>-128195.49672055231</v>
      </c>
      <c r="P177" s="5597">
        <f t="shared" si="1572"/>
        <v>7361786</v>
      </c>
      <c r="Q177" s="5597">
        <f t="shared" si="1520"/>
        <v>-205609.00211910895</v>
      </c>
      <c r="R177" s="5597">
        <f t="shared" si="1521"/>
        <v>-1953030.8037684225</v>
      </c>
      <c r="S177" s="5597">
        <f t="shared" si="1522"/>
        <v>-1156920</v>
      </c>
      <c r="T177" s="5598">
        <f t="shared" si="1523"/>
        <v>-4074269.0575391478</v>
      </c>
      <c r="U177" s="2553">
        <f>VLOOKUP(B177,Tabla.BCRA,BCRA!$AK$1,TRUE)</f>
        <v>4.5252999999999997</v>
      </c>
      <c r="V177" s="2549">
        <f t="shared" si="1174"/>
        <v>1.1932910525268908E-2</v>
      </c>
      <c r="W177" s="2549">
        <f t="shared" si="1175"/>
        <v>1.207702457898141E-2</v>
      </c>
      <c r="X177" s="2549">
        <f t="shared" si="1300"/>
        <v>9.155194130775858E-2</v>
      </c>
      <c r="Y177" s="2549">
        <f>U177/U171-1</f>
        <v>5.1612753299869807E-2</v>
      </c>
      <c r="Z177" s="3130">
        <f t="shared" si="1306"/>
        <v>5.95</v>
      </c>
      <c r="AA177" s="2549">
        <f t="shared" si="1311"/>
        <v>5.0675675675675436E-3</v>
      </c>
      <c r="AB177" s="2549">
        <f>Z177/Z171-1</f>
        <v>0.25527426160337541</v>
      </c>
      <c r="AC177" s="3136">
        <f t="shared" si="1312"/>
        <v>0.31482995602501496</v>
      </c>
      <c r="AD177" s="5224">
        <f t="shared" si="1165"/>
        <v>8.693649992685323</v>
      </c>
      <c r="AE177" s="5224">
        <f t="shared" si="1166"/>
        <v>8.5179353742977266</v>
      </c>
      <c r="AF177" s="5224">
        <f t="shared" si="1167"/>
        <v>6.061112329079922</v>
      </c>
      <c r="AG177" s="5224">
        <f t="shared" si="1168"/>
        <v>5.9386061273344266</v>
      </c>
      <c r="AH177" s="3928">
        <f>BM!E125*1000</f>
        <v>1550000</v>
      </c>
      <c r="AI177" s="2554">
        <f>BM!F125*1000</f>
        <v>1800000</v>
      </c>
      <c r="AJ177" s="3053">
        <f t="shared" si="1139"/>
        <v>3350000</v>
      </c>
      <c r="AK177" s="3050">
        <f>BM!H125*1000</f>
        <v>-2181226.5951826386</v>
      </c>
      <c r="AL177" s="3053">
        <f t="shared" si="1140"/>
        <v>1168773.4048173614</v>
      </c>
      <c r="AM177" s="3691">
        <f t="shared" si="1573"/>
        <v>8350000</v>
      </c>
      <c r="AN177" s="3311">
        <f t="shared" si="1524"/>
        <v>4110000</v>
      </c>
      <c r="AO177" s="3053">
        <f t="shared" si="1525"/>
        <v>12460000</v>
      </c>
      <c r="AP177" s="3311">
        <f t="shared" si="1526"/>
        <v>-12827851.885631902</v>
      </c>
      <c r="AQ177" s="3053">
        <f t="shared" si="1527"/>
        <v>-367851.88563190307</v>
      </c>
      <c r="AR177" s="2556"/>
      <c r="AS177" s="2557"/>
      <c r="AT177" s="2557"/>
      <c r="AU177" s="2557"/>
      <c r="AV177" s="2556"/>
      <c r="AW177" s="5013"/>
      <c r="AX177" s="4994">
        <v>2140578.2121047974</v>
      </c>
      <c r="AY177" s="3949">
        <v>2590147.7170715332</v>
      </c>
      <c r="AZ177" s="2548">
        <f>VLOOKUP(B177,Tabla.BCRA,BCRA!$H$1,TRUE)</f>
        <v>244157629</v>
      </c>
      <c r="BA177" s="2558">
        <f t="shared" si="1301"/>
        <v>8.2681685970102725E-2</v>
      </c>
      <c r="BB177" s="2558">
        <f t="shared" si="1528"/>
        <v>0.38189226094841455</v>
      </c>
      <c r="BC177" s="2558">
        <f>AZ177/AZ171-1</f>
        <v>9.5261077880955947E-2</v>
      </c>
      <c r="BD177" s="2559">
        <f>BM!D125*1000</f>
        <v>3303260.82</v>
      </c>
      <c r="BE177" s="2560">
        <f>SUM(BM!E125:H125)*1000</f>
        <v>3285964.2793600005</v>
      </c>
      <c r="BF177" s="2560">
        <f>SUM(BM!I125:L125)*1000</f>
        <v>11399759.19417</v>
      </c>
      <c r="BG177" s="2560">
        <f>SUM(BM!M126:N126)*1000</f>
        <v>76300</v>
      </c>
      <c r="BH177" s="2561">
        <f t="shared" si="1141"/>
        <v>580421.70646999776</v>
      </c>
      <c r="BI177" s="3337">
        <f t="shared" si="1574"/>
        <v>32322683.173</v>
      </c>
      <c r="BJ177" s="3337">
        <f t="shared" si="1529"/>
        <v>3967322.4937900007</v>
      </c>
      <c r="BK177" s="3337">
        <f t="shared" si="1530"/>
        <v>-5062905.1565900035</v>
      </c>
      <c r="BL177" s="3337">
        <f t="shared" si="1531"/>
        <v>-5835490</v>
      </c>
      <c r="BM177" s="3338">
        <f t="shared" si="1532"/>
        <v>-4155834.5102000022</v>
      </c>
      <c r="BN177" s="3337">
        <f>VLOOKUP(B177,Tabla.BCRA,BCRA!$L$1,TRUE)</f>
        <v>106045577</v>
      </c>
      <c r="BO177" s="5208">
        <v>298467</v>
      </c>
      <c r="BP177" s="3641">
        <f t="shared" si="1152"/>
        <v>1.2224356913295549</v>
      </c>
      <c r="BQ177" s="2558">
        <f t="shared" si="1276"/>
        <v>5.0074938255099566E-2</v>
      </c>
      <c r="BR177" s="2558">
        <f t="shared" si="1277"/>
        <v>0.337481403143989</v>
      </c>
      <c r="BS177" s="2564">
        <f>BO177/BO171-1</f>
        <v>3.820747661600854E-2</v>
      </c>
      <c r="BT177" s="5208">
        <v>396032</v>
      </c>
      <c r="BU177" s="3641">
        <f t="shared" si="1153"/>
        <v>1.6220340999461458</v>
      </c>
      <c r="BV177" s="2558">
        <f t="shared" si="1278"/>
        <v>7.8037042279591962E-2</v>
      </c>
      <c r="BW177" s="2558">
        <f t="shared" si="1279"/>
        <v>0.34617764030048614</v>
      </c>
      <c r="BX177" s="2564">
        <f>BT177/BT171-1</f>
        <v>8.1847734039937725E-2</v>
      </c>
      <c r="BY177" s="2753"/>
      <c r="BZ177" s="2754"/>
      <c r="CA177" s="2567"/>
      <c r="CB177" s="2568"/>
      <c r="CC177" s="2569">
        <f>IPC!C839*1</f>
        <v>142.53</v>
      </c>
      <c r="CD177" s="2566">
        <f t="shared" si="1302"/>
        <v>7.2079711681154457E-3</v>
      </c>
      <c r="CE177" s="2567">
        <f>CC177/CC171-1</f>
        <v>5.0563868209626328E-2</v>
      </c>
      <c r="CF177" s="2567">
        <f t="shared" si="1303"/>
        <v>9.9005320379366157E-2</v>
      </c>
      <c r="CG177" s="2753">
        <f t="shared" si="1576"/>
        <v>272.91993718784073</v>
      </c>
      <c r="CH177" s="2754">
        <v>1.6299999999999981E-2</v>
      </c>
      <c r="CI177" s="2567">
        <f>CG177/CG171-1</f>
        <v>0.12096621402388053</v>
      </c>
      <c r="CJ177" s="2567">
        <f t="shared" si="1281"/>
        <v>0.24038857812340519</v>
      </c>
      <c r="CK177" s="3274">
        <f t="shared" si="1176"/>
        <v>0.2555706137792102</v>
      </c>
      <c r="CL177" s="5770">
        <f t="shared" si="1261"/>
        <v>3.2175845231301041</v>
      </c>
      <c r="CM177" s="2567" t="str">
        <f t="shared" si="1262"/>
        <v>3Y, 3M</v>
      </c>
      <c r="CN177" s="5770"/>
      <c r="CO177" s="3061">
        <f t="shared" si="1154"/>
        <v>304.94427937223884</v>
      </c>
      <c r="CP177" s="2555">
        <f t="shared" si="1155"/>
        <v>311.01582440020417</v>
      </c>
      <c r="CQ177" s="3074">
        <f t="shared" si="1156"/>
        <v>306.11539694831271</v>
      </c>
      <c r="CR177" s="2555"/>
      <c r="CS177" s="2555"/>
      <c r="CT177" s="2555"/>
      <c r="CU177" s="3860"/>
      <c r="CV177" s="3061"/>
      <c r="CW177" s="3074"/>
      <c r="CX177" s="3290">
        <f t="shared" si="1282"/>
        <v>6351.7874643313908</v>
      </c>
      <c r="CY177" s="2558">
        <f t="shared" si="1283"/>
        <v>2.9673232346347097E-3</v>
      </c>
      <c r="CZ177" s="3061">
        <f t="shared" si="1284"/>
        <v>76751.407623730061</v>
      </c>
      <c r="DA177" s="5039">
        <f t="shared" si="1285"/>
        <v>3.5855455871552387E-2</v>
      </c>
      <c r="DB177" s="2554">
        <f>DEPOSITOS!B121</f>
        <v>130668</v>
      </c>
      <c r="DC177" s="2554">
        <f>DEPOSITOS!C121</f>
        <v>97523</v>
      </c>
      <c r="DD177" s="2554">
        <f>DEPOSITOS!D121</f>
        <v>211018</v>
      </c>
      <c r="DE177" s="2554">
        <f>DEPOSITOS!E121</f>
        <v>9</v>
      </c>
      <c r="DF177" s="2554">
        <f>DEPOSITOS!F121</f>
        <v>18148</v>
      </c>
      <c r="DG177" s="2554">
        <f>DEPOSITOS!G121</f>
        <v>0</v>
      </c>
      <c r="DH177" s="3039">
        <f>DEPOSITOS!H121</f>
        <v>457366</v>
      </c>
      <c r="DI177" s="2554">
        <f>DEPOSITOS!I121</f>
        <v>0</v>
      </c>
      <c r="DJ177" s="4901">
        <f>DEPOSITOS!J121</f>
        <v>457366</v>
      </c>
      <c r="DK177" s="3050">
        <f>DEPOSITOS!K121</f>
        <v>88518</v>
      </c>
      <c r="DL177" s="3050">
        <f>DEPOSITOS!L121</f>
        <v>89454</v>
      </c>
      <c r="DM177" s="3050">
        <f>DEPOSITOS!M121</f>
        <v>134320</v>
      </c>
      <c r="DN177" s="3050">
        <f>DEPOSITOS!N121</f>
        <v>9</v>
      </c>
      <c r="DO177" s="3050">
        <f>DEPOSITOS!O121</f>
        <v>11803</v>
      </c>
      <c r="DP177" s="3050">
        <f>DEPOSITOS!P121</f>
        <v>0</v>
      </c>
      <c r="DQ177" s="3039">
        <f>DEPOSITOS!Q121</f>
        <v>324104</v>
      </c>
      <c r="DR177" s="3050">
        <f>DEPOSITOS!R121</f>
        <v>0</v>
      </c>
      <c r="DS177" s="4905">
        <f>DEPOSITOS!S121</f>
        <v>324104</v>
      </c>
      <c r="DT177" s="2571">
        <f t="shared" si="1142"/>
        <v>42150</v>
      </c>
      <c r="DU177" s="2555">
        <f t="shared" si="1143"/>
        <v>8069</v>
      </c>
      <c r="DV177" s="2555">
        <f t="shared" si="1144"/>
        <v>76698</v>
      </c>
      <c r="DW177" s="2555">
        <f t="shared" si="1145"/>
        <v>0</v>
      </c>
      <c r="DX177" s="2555">
        <f t="shared" si="1146"/>
        <v>6345</v>
      </c>
      <c r="DY177" s="2555">
        <f t="shared" si="1147"/>
        <v>0</v>
      </c>
      <c r="DZ177" s="2555">
        <f t="shared" si="1148"/>
        <v>133262</v>
      </c>
      <c r="EA177" s="2555">
        <f t="shared" si="1149"/>
        <v>0</v>
      </c>
      <c r="EB177" s="4905">
        <f t="shared" si="1150"/>
        <v>133262</v>
      </c>
      <c r="EC177" s="3050">
        <f>DEPOSITOS!Z121</f>
        <v>9894</v>
      </c>
      <c r="ED177" s="3050">
        <f>DEPOSITOS!AA121</f>
        <v>9000</v>
      </c>
      <c r="EE177" s="3973">
        <f t="shared" si="1151"/>
        <v>894</v>
      </c>
      <c r="EF177" s="2554">
        <f>PRESTAMOS!B121</f>
        <v>39090</v>
      </c>
      <c r="EG177" s="2554">
        <f>PRESTAMOS!C121</f>
        <v>56171</v>
      </c>
      <c r="EH177" s="2554">
        <f>PRESTAMOS!D121</f>
        <v>30248</v>
      </c>
      <c r="EI177" s="2554">
        <f>PRESTAMOS!E121</f>
        <v>18412</v>
      </c>
      <c r="EJ177" s="2554">
        <f>PRESTAMOS!F121</f>
        <v>65818</v>
      </c>
      <c r="EK177" s="2554">
        <f>PRESTAMOS!G121</f>
        <v>48081</v>
      </c>
      <c r="EL177" s="2554">
        <f>PRESTAMOS!H121</f>
        <v>24268</v>
      </c>
      <c r="EM177" s="2736">
        <f>PRESTAMOS!I121</f>
        <v>282088</v>
      </c>
      <c r="EN177" s="2554">
        <f>PRESTAMOS!J121</f>
        <v>127</v>
      </c>
      <c r="EO177" s="2554">
        <f>PRESTAMOS!K121</f>
        <v>6691</v>
      </c>
      <c r="EP177" s="2554">
        <f>PRESTAMOS!L121</f>
        <v>176</v>
      </c>
      <c r="EQ177" s="2554">
        <f>PRESTAMOS!M121</f>
        <v>42</v>
      </c>
      <c r="ER177" s="2554">
        <f>PRESTAMOS!N121</f>
        <v>0</v>
      </c>
      <c r="ES177" s="2554">
        <f>PRESTAMOS!O121</f>
        <v>352</v>
      </c>
      <c r="ET177" s="2554">
        <f>PRESTAMOS!P121</f>
        <v>677</v>
      </c>
      <c r="EU177" s="2737">
        <f>PRESTAMOS!Q121</f>
        <v>8065</v>
      </c>
      <c r="EV177" s="2563">
        <f t="shared" si="1129"/>
        <v>12.782908812879056</v>
      </c>
      <c r="EW177" s="2563">
        <f t="shared" si="1130"/>
        <v>11.46</v>
      </c>
      <c r="EX177" s="2563">
        <f t="shared" si="1131"/>
        <v>0</v>
      </c>
      <c r="EY177" s="2738">
        <f t="shared" si="1132"/>
        <v>13.59</v>
      </c>
      <c r="EZ177" s="2563">
        <f t="shared" si="1133"/>
        <v>0.48116429968379304</v>
      </c>
      <c r="FA177" s="2739">
        <f t="shared" si="1134"/>
        <v>0.46</v>
      </c>
      <c r="FB177" s="2740">
        <f t="shared" si="1135"/>
        <v>0.5</v>
      </c>
      <c r="FC177" s="2741">
        <f t="shared" si="1136"/>
        <v>13.4375</v>
      </c>
      <c r="FD177" s="2563">
        <f t="shared" si="1137"/>
        <v>0</v>
      </c>
      <c r="FE177" s="5056">
        <f t="shared" si="1138"/>
        <v>0</v>
      </c>
      <c r="FF177" s="2548">
        <v>28648</v>
      </c>
      <c r="FG177" s="2548">
        <v>13431.1</v>
      </c>
      <c r="FH177" s="2548">
        <v>877.5</v>
      </c>
      <c r="FI177" s="2548">
        <v>7285.4</v>
      </c>
      <c r="FJ177" s="2548">
        <v>62.7</v>
      </c>
      <c r="FK177" s="2555">
        <f t="shared" si="1157"/>
        <v>357.30000000000291</v>
      </c>
      <c r="FL177" s="2575">
        <v>50662</v>
      </c>
      <c r="FM177" s="2548">
        <v>8504</v>
      </c>
      <c r="FN177" s="2548">
        <v>22364.3</v>
      </c>
      <c r="FO177" s="2548">
        <v>13978.3</v>
      </c>
      <c r="FP177" s="2548">
        <v>481.5</v>
      </c>
      <c r="FQ177" s="2548">
        <v>4584.1000000000004</v>
      </c>
      <c r="FR177" s="3311">
        <f t="shared" si="1158"/>
        <v>1476</v>
      </c>
      <c r="FS177" s="2577">
        <v>51388.2</v>
      </c>
      <c r="FT177" s="4909">
        <f t="shared" si="1169"/>
        <v>-726.19999999999709</v>
      </c>
      <c r="FU177" s="2548">
        <v>3040.4</v>
      </c>
      <c r="FV177" s="2548">
        <f t="shared" si="1159"/>
        <v>7285.4</v>
      </c>
      <c r="FW177" s="4909">
        <f t="shared" si="1170"/>
        <v>-11051.999999999996</v>
      </c>
      <c r="FX177" s="3486"/>
      <c r="FY177" s="4909">
        <f t="shared" si="1171"/>
        <v>-11051.999999999996</v>
      </c>
      <c r="FZ177" s="3311">
        <f t="shared" si="1575"/>
        <v>153828.40000000002</v>
      </c>
      <c r="GA177" s="3311">
        <f t="shared" si="1533"/>
        <v>81478.900000000009</v>
      </c>
      <c r="GB177" s="3311">
        <f t="shared" si="1534"/>
        <v>5721.4</v>
      </c>
      <c r="GC177" s="3311">
        <f t="shared" si="1535"/>
        <v>13360.599999999999</v>
      </c>
      <c r="GD177" s="3311">
        <f t="shared" si="1536"/>
        <v>84.5</v>
      </c>
      <c r="GE177" s="3311">
        <f t="shared" si="1537"/>
        <v>1645.8000000000102</v>
      </c>
      <c r="GF177" s="3470">
        <f t="shared" si="1538"/>
        <v>256119.6</v>
      </c>
      <c r="GG177" s="3311">
        <f t="shared" si="1539"/>
        <v>46767.100000000006</v>
      </c>
      <c r="GH177" s="3311">
        <f t="shared" si="1540"/>
        <v>95486.8</v>
      </c>
      <c r="GI177" s="3311">
        <f t="shared" si="1541"/>
        <v>70679.899999999994</v>
      </c>
      <c r="GJ177" s="3311">
        <f t="shared" si="1542"/>
        <v>2011.1999999999998</v>
      </c>
      <c r="GK177" s="3311">
        <f t="shared" si="1543"/>
        <v>28676.1</v>
      </c>
      <c r="GL177" s="3311">
        <f t="shared" si="1544"/>
        <v>7604.2000000000044</v>
      </c>
      <c r="GM177" s="3053">
        <f t="shared" si="1545"/>
        <v>251225.3</v>
      </c>
      <c r="GN177" s="4909">
        <f t="shared" si="1546"/>
        <v>4894.3000000000029</v>
      </c>
      <c r="GO177" s="3311">
        <f t="shared" si="1547"/>
        <v>15527.9</v>
      </c>
      <c r="GP177" s="3311">
        <f t="shared" si="1548"/>
        <v>13360.599999999999</v>
      </c>
      <c r="GQ177" s="4909">
        <f t="shared" si="1549"/>
        <v>-23994.199999999997</v>
      </c>
      <c r="GR177" s="2576"/>
      <c r="GS177" s="5063">
        <f t="shared" si="1550"/>
        <v>-23994.199999999997</v>
      </c>
      <c r="GT177" s="2548">
        <v>16034.548378109999</v>
      </c>
      <c r="GU177" s="2548">
        <v>15391.30727413</v>
      </c>
      <c r="GV177" s="2548">
        <v>3753.0691530099998</v>
      </c>
      <c r="GW177" s="2555">
        <f t="shared" si="1551"/>
        <v>4524.5152839800066</v>
      </c>
      <c r="GX177" s="2577">
        <v>39703.440089230004</v>
      </c>
      <c r="GY177" s="2573">
        <v>5380.6403482200003</v>
      </c>
      <c r="GZ177" s="2548">
        <v>7809.6087736699992</v>
      </c>
      <c r="HA177" s="2555">
        <f t="shared" si="1552"/>
        <v>357.85775084999841</v>
      </c>
      <c r="HB177" s="2575">
        <v>13548.106872739998</v>
      </c>
      <c r="HC177" s="2548">
        <v>1245.21986092</v>
      </c>
      <c r="HD177" s="2548">
        <v>4161.8638909700003</v>
      </c>
      <c r="HE177" s="2555">
        <f t="shared" si="1553"/>
        <v>25.490710220000437</v>
      </c>
      <c r="HF177" s="2577">
        <v>5432.5744621100011</v>
      </c>
      <c r="HG177" s="4915">
        <f t="shared" si="1172"/>
        <v>58684.121424080004</v>
      </c>
      <c r="HH177" s="2548">
        <f t="shared" si="1554"/>
        <v>64506.568230419995</v>
      </c>
      <c r="HI177" s="2548">
        <f t="shared" si="1555"/>
        <v>87697.102839329993</v>
      </c>
      <c r="HJ177" s="2548">
        <f t="shared" si="1556"/>
        <v>20423.869200230001</v>
      </c>
      <c r="HK177" s="2555">
        <f t="shared" si="1557"/>
        <v>24759.769347920002</v>
      </c>
      <c r="HL177" s="2577">
        <f t="shared" si="1558"/>
        <v>197387.3096179</v>
      </c>
      <c r="HM177" s="2573">
        <f t="shared" si="1559"/>
        <v>32194.913218040001</v>
      </c>
      <c r="HN177" s="2548">
        <f t="shared" si="1560"/>
        <v>47199.633005779993</v>
      </c>
      <c r="HO177" s="2555">
        <f t="shared" si="1561"/>
        <v>2666.1587835399969</v>
      </c>
      <c r="HP177" s="2575">
        <f t="shared" si="1562"/>
        <v>82060.705007359997</v>
      </c>
      <c r="HQ177" s="2548">
        <f t="shared" si="1563"/>
        <v>6636.9569732599994</v>
      </c>
      <c r="HR177" s="2548">
        <f t="shared" si="1564"/>
        <v>31409.43830478</v>
      </c>
      <c r="HS177" s="2555">
        <f t="shared" si="1565"/>
        <v>141.68100259000039</v>
      </c>
      <c r="HT177" s="2577">
        <f t="shared" si="1566"/>
        <v>38188.076280629997</v>
      </c>
      <c r="HU177" s="4915">
        <f t="shared" si="1567"/>
        <v>317636.09090588999</v>
      </c>
      <c r="HV177" s="2578">
        <f t="shared" si="1286"/>
        <v>0.20034267521714311</v>
      </c>
      <c r="HW177" s="2578">
        <f t="shared" si="1287"/>
        <v>0.25420785571231286</v>
      </c>
      <c r="HX177" s="2578">
        <f t="shared" si="1288"/>
        <v>0.18178122686559184</v>
      </c>
      <c r="HY177" s="2558">
        <f t="shared" si="1289"/>
        <v>0.51625082285983837</v>
      </c>
      <c r="HZ177" s="2579">
        <f t="shared" si="1290"/>
        <v>0.24893516005736815</v>
      </c>
      <c r="IA177" s="2580">
        <f t="shared" si="1291"/>
        <v>0.33280385396219803</v>
      </c>
      <c r="IB177" s="2578">
        <f t="shared" si="1292"/>
        <v>0.33622898956526392</v>
      </c>
      <c r="IC177" s="2558">
        <f t="shared" si="1293"/>
        <v>-0.47783266423979764</v>
      </c>
      <c r="ID177" s="2581">
        <f t="shared" si="1294"/>
        <v>0.28212342048231243</v>
      </c>
      <c r="IE177" s="2578">
        <f t="shared" si="1295"/>
        <v>7.6708015939433327E-2</v>
      </c>
      <c r="IF177" s="2578">
        <f t="shared" si="1296"/>
        <v>-0.19052284303118294</v>
      </c>
      <c r="IG177" s="2558">
        <f t="shared" si="1297"/>
        <v>4.6579585949726665E-2</v>
      </c>
      <c r="IH177" s="2579">
        <f t="shared" si="1298"/>
        <v>-0.14072610806945485</v>
      </c>
      <c r="II177" s="4925">
        <f t="shared" si="1299"/>
        <v>0.20553144206276674</v>
      </c>
      <c r="IJ177" s="2962">
        <f t="shared" si="1263"/>
        <v>7.42871069742954E-2</v>
      </c>
      <c r="IK177" s="2962">
        <f t="shared" si="1264"/>
        <v>7.1307009276822333E-2</v>
      </c>
      <c r="IL177" s="2962">
        <f t="shared" si="1265"/>
        <v>1.7387745702410917E-2</v>
      </c>
      <c r="IM177" s="2962">
        <f t="shared" si="1266"/>
        <v>2.0961809648889849E-2</v>
      </c>
      <c r="IN177" s="5434">
        <f t="shared" si="1267"/>
        <v>0.18394367160241848</v>
      </c>
      <c r="IO177" s="3894">
        <f t="shared" si="1268"/>
        <v>2.4928186046331506E-2</v>
      </c>
      <c r="IP177" s="2962">
        <f t="shared" si="1269"/>
        <v>3.6181451994558897E-2</v>
      </c>
      <c r="IQ177" s="2962">
        <f t="shared" si="1270"/>
        <v>1.6579336313124198E-3</v>
      </c>
      <c r="IR177" s="5435">
        <f t="shared" si="1271"/>
        <v>6.2767571672202815E-2</v>
      </c>
      <c r="IS177" s="2962">
        <f t="shared" si="1272"/>
        <v>5.7690294003518881E-3</v>
      </c>
      <c r="IT177" s="2962">
        <f t="shared" si="1273"/>
        <v>1.9281667359151905E-2</v>
      </c>
      <c r="IU177" s="2962">
        <f t="shared" si="1274"/>
        <v>1.1809694119910977E-4</v>
      </c>
      <c r="IV177" s="5434">
        <f t="shared" si="1275"/>
        <v>2.5168793700702904E-2</v>
      </c>
      <c r="IW177" s="3977">
        <v>60.770358667155584</v>
      </c>
      <c r="IX177" s="3105">
        <v>121.97076379814959</v>
      </c>
      <c r="IY177" s="4931">
        <f>SUM(IW177:IX177)</f>
        <v>182.74112246530518</v>
      </c>
      <c r="IZ177" s="3647">
        <f t="shared" si="1393"/>
        <v>3.7459699999999998</v>
      </c>
      <c r="JA177" s="3647">
        <f t="shared" si="1394"/>
        <v>3.7416700000000001</v>
      </c>
      <c r="JB177" s="3647">
        <f t="shared" si="1395"/>
        <v>10.88095</v>
      </c>
      <c r="JC177" s="5127">
        <f t="shared" si="1123"/>
        <v>7.1349800000000005</v>
      </c>
      <c r="JD177" s="5126">
        <f t="shared" si="1124"/>
        <v>7.1392800000000003</v>
      </c>
      <c r="JE177" s="2582">
        <f>EMAE!N235</f>
        <v>95.882427692262638</v>
      </c>
      <c r="JF177" s="2558">
        <f>EMAE!O235%</f>
        <v>4.4719009080247396E-3</v>
      </c>
      <c r="JG177" s="2558">
        <f t="shared" si="1304"/>
        <v>-3.9879589791782299E-2</v>
      </c>
      <c r="JH177" s="2564">
        <f>JE177/JE171-1</f>
        <v>-4.6338954296307966E-2</v>
      </c>
      <c r="JI177" s="2582">
        <f>(VLOOKUP(B177,OJF.IGA,4,TRUE)/'OJF (IGA)'!$D$280)*100</f>
        <v>88.424934570544849</v>
      </c>
      <c r="JJ177" s="2558">
        <f t="shared" si="1177"/>
        <v>-7.0177633224918767E-2</v>
      </c>
      <c r="JK177" s="2558">
        <f t="shared" si="1305"/>
        <v>-0.10343163862251969</v>
      </c>
      <c r="JL177" s="3885">
        <f>JI177/JI171-1</f>
        <v>-0.1158032474870635</v>
      </c>
      <c r="JM177" s="3552">
        <v>298.8</v>
      </c>
      <c r="JN177" s="5070">
        <f>ITCRM!B188</f>
        <v>100.26674211741357</v>
      </c>
      <c r="JO177" s="2582">
        <f>MTSS!J9</f>
        <v>6065.68</v>
      </c>
      <c r="JP177" s="2582">
        <f>MTSS!K9</f>
        <v>2631.8719999999998</v>
      </c>
      <c r="JQ177" s="2582">
        <f>MTSS!L9</f>
        <v>394.98599999999999</v>
      </c>
      <c r="JR177" s="2582">
        <f>MTSS!M9</f>
        <v>408.584</v>
      </c>
      <c r="JS177" s="2582">
        <f>MTSS!N9</f>
        <v>1332.556</v>
      </c>
      <c r="JT177" s="2582">
        <f>MTSS!O9</f>
        <v>174.56299999999999</v>
      </c>
      <c r="JU177" s="4936">
        <f>MTSS!P9</f>
        <v>11008.241000000002</v>
      </c>
      <c r="JV177" s="3675">
        <f t="shared" si="1510"/>
        <v>0.55101264588956578</v>
      </c>
      <c r="JW177" s="3675">
        <f t="shared" si="1511"/>
        <v>0.23908197504033563</v>
      </c>
      <c r="JX177" s="3675">
        <f t="shared" si="1512"/>
        <v>3.588093683632107E-2</v>
      </c>
      <c r="JY177" s="3675">
        <f t="shared" si="1513"/>
        <v>3.7116193222877292E-2</v>
      </c>
      <c r="JZ177" s="3675">
        <f t="shared" si="1514"/>
        <v>0.1210507655128553</v>
      </c>
      <c r="KA177" s="3675">
        <f t="shared" si="1568"/>
        <v>1.5857483498044778E-2</v>
      </c>
      <c r="KB177" s="4940">
        <f t="shared" si="1569"/>
        <v>1</v>
      </c>
      <c r="KC177" s="2963">
        <f t="shared" si="1515"/>
        <v>97.486950829494432</v>
      </c>
      <c r="KD177" s="2963">
        <f t="shared" si="1516"/>
        <v>85.18468530139917</v>
      </c>
      <c r="KE177" s="2963">
        <f t="shared" si="1517"/>
        <v>88.639592108776981</v>
      </c>
      <c r="KF177" s="2963">
        <f t="shared" si="1518"/>
        <v>100.45336086935144</v>
      </c>
      <c r="KG177" s="2963">
        <f t="shared" si="1519"/>
        <v>92.135008587382501</v>
      </c>
      <c r="KH177" s="2963">
        <f t="shared" si="1570"/>
        <v>49.458700598106795</v>
      </c>
      <c r="KI177" s="4889">
        <f t="shared" si="1571"/>
        <v>92.017113404095582</v>
      </c>
      <c r="KJ177" s="3541">
        <v>25286.723000000002</v>
      </c>
      <c r="KK177" s="3542">
        <v>11674.255999999999</v>
      </c>
      <c r="KL177" s="3542">
        <v>10832.084999999999</v>
      </c>
      <c r="KM177" s="3542">
        <v>842.17100000000005</v>
      </c>
      <c r="KN177" s="3542">
        <v>1097.3800639999999</v>
      </c>
      <c r="KO177" s="3542">
        <v>782.17515200000003</v>
      </c>
      <c r="KP177" s="3542">
        <v>315.20491200000004</v>
      </c>
      <c r="KQ177" s="3529">
        <f t="shared" si="1160"/>
        <v>7.2139158161342365E-2</v>
      </c>
      <c r="KR177" s="2962">
        <f t="shared" si="1161"/>
        <v>8.7091973998171715E-2</v>
      </c>
      <c r="KS177" s="3530">
        <f t="shared" si="1162"/>
        <v>1.495281583682935E-2</v>
      </c>
      <c r="KT177" s="3597">
        <v>6.4</v>
      </c>
      <c r="KU177" s="3597">
        <v>28</v>
      </c>
      <c r="KV177" s="3631"/>
      <c r="KW177" s="3632"/>
      <c r="KX177" s="3597"/>
      <c r="KY177" s="5108"/>
      <c r="KZ177" s="5082"/>
      <c r="LA177" s="3811"/>
      <c r="LC177" s="4551"/>
      <c r="LD177" s="4552"/>
      <c r="LE177" s="4552">
        <f t="shared" si="1388"/>
        <v>100</v>
      </c>
      <c r="LF177" s="4552"/>
      <c r="LG177" s="4552"/>
      <c r="LH177" s="4552"/>
      <c r="LI177" s="4552"/>
      <c r="LJ177" s="4552"/>
      <c r="LK177" s="4553"/>
      <c r="LO177" s="2811">
        <f>B165</f>
        <v>40724</v>
      </c>
      <c r="LP177" s="2812">
        <f>CJ165</f>
        <v>0.22639626542805558</v>
      </c>
      <c r="LQ177" s="2812">
        <f>CJ189</f>
        <v>0.24033145278251355</v>
      </c>
      <c r="LR177" s="2742"/>
      <c r="LS177" s="2825"/>
      <c r="LT177" s="3651">
        <v>17056</v>
      </c>
      <c r="LU177" s="2742">
        <f>JE177/LT177*10000</f>
        <v>56.216245129140852</v>
      </c>
      <c r="LV177" s="2742"/>
    </row>
    <row r="178" spans="2:334">
      <c r="B178" s="2510">
        <v>41121</v>
      </c>
      <c r="C178" s="4893"/>
      <c r="D178" s="4894" t="s">
        <v>3545</v>
      </c>
      <c r="E178" s="2511">
        <f>VLOOKUP(B178,Tabla.BCRA,BCRA!$W$1,TRUE)</f>
        <v>46818399.624724537</v>
      </c>
      <c r="F178" s="2511">
        <f>VLOOKUP(B178,Tabla.BCRA,BCRA!$Y$1,TRUE)</f>
        <v>41007226.452556014</v>
      </c>
      <c r="G178" s="2511">
        <f>VLOOKUP(B178,Tabla.BCRA,BCRA!$AG$1,TRUE)</f>
        <v>40184686.361355349</v>
      </c>
      <c r="H178" s="2513">
        <f t="shared" si="1173"/>
        <v>470519.92614101619</v>
      </c>
      <c r="I178" s="2513">
        <f t="shared" si="1163"/>
        <v>-106399.16342525184</v>
      </c>
      <c r="J178" s="2513">
        <f t="shared" si="1164"/>
        <v>-97957.44126547873</v>
      </c>
      <c r="K178" s="2726">
        <f>RESERVAS!F123*1000</f>
        <v>350430.53027651383</v>
      </c>
      <c r="L178" s="2727">
        <f>RESERVAS!G123*1000</f>
        <v>158822.17062202925</v>
      </c>
      <c r="M178" s="2727">
        <f>RESERVAS!H123*1000</f>
        <v>3816470.1284402329</v>
      </c>
      <c r="N178" s="2727">
        <f>RESERVAS!I123*1000</f>
        <v>215920</v>
      </c>
      <c r="O178" s="2515">
        <f>RESERVAS!J123*1000</f>
        <v>-4071123.0267534605</v>
      </c>
      <c r="P178" s="5595">
        <f t="shared" si="1572"/>
        <v>7712216.5302765137</v>
      </c>
      <c r="Q178" s="5595">
        <f t="shared" si="1520"/>
        <v>-46786.831497079693</v>
      </c>
      <c r="R178" s="5595">
        <f t="shared" si="1521"/>
        <v>1863439.3246718105</v>
      </c>
      <c r="S178" s="5595">
        <f t="shared" si="1522"/>
        <v>-941000</v>
      </c>
      <c r="T178" s="5596">
        <f t="shared" si="1523"/>
        <v>-8145392.0842926083</v>
      </c>
      <c r="U178" s="2516">
        <f>VLOOKUP(B178,Tabla.BCRA,BCRA!$AK$1,TRUE)</f>
        <v>4.5833000000000004</v>
      </c>
      <c r="V178" s="2512">
        <f t="shared" si="1174"/>
        <v>1.2654637488272797E-2</v>
      </c>
      <c r="W178" s="2512">
        <f t="shared" si="1175"/>
        <v>1.2816829823437237E-2</v>
      </c>
      <c r="X178" s="2512">
        <f t="shared" si="1300"/>
        <v>9.6066153208387087E-2</v>
      </c>
      <c r="Y178" s="2512">
        <f>U178/U171-1</f>
        <v>6.5091094999070398E-2</v>
      </c>
      <c r="Z178" s="3129">
        <f t="shared" ref="Z178:Z209" si="1577">VLOOKUP(B178,TC.Diario.Blue,3,TRUE)</f>
        <v>6.32</v>
      </c>
      <c r="AA178" s="2512">
        <f t="shared" si="1311"/>
        <v>6.2184873949579833E-2</v>
      </c>
      <c r="AB178" s="2512">
        <f>Z178/Z171-1</f>
        <v>0.33333333333333326</v>
      </c>
      <c r="AC178" s="3135">
        <f t="shared" si="1312"/>
        <v>0.37891911941177758</v>
      </c>
      <c r="AD178" s="5223">
        <f t="shared" si="1165"/>
        <v>9.016050486048389</v>
      </c>
      <c r="AE178" s="5223">
        <f t="shared" si="1166"/>
        <v>8.8352027762515775</v>
      </c>
      <c r="AF178" s="5223">
        <f t="shared" si="1167"/>
        <v>6.1332014833644548</v>
      </c>
      <c r="AG178" s="5223">
        <f t="shared" si="1168"/>
        <v>6.0101791640345841</v>
      </c>
      <c r="AH178" s="3927">
        <f>BM!E126*1000</f>
        <v>9050000</v>
      </c>
      <c r="AI178" s="2517">
        <f>BM!F126*1000</f>
        <v>60000</v>
      </c>
      <c r="AJ178" s="3052">
        <f t="shared" si="1139"/>
        <v>9110000</v>
      </c>
      <c r="AK178" s="3049">
        <f>BM!H126*1000</f>
        <v>16929545.042397819</v>
      </c>
      <c r="AL178" s="3052">
        <f t="shared" si="1140"/>
        <v>26039545.042397819</v>
      </c>
      <c r="AM178" s="3690">
        <f t="shared" si="1573"/>
        <v>17400000</v>
      </c>
      <c r="AN178" s="3305">
        <f t="shared" si="1524"/>
        <v>4170000</v>
      </c>
      <c r="AO178" s="3052">
        <f t="shared" si="1525"/>
        <v>21570000</v>
      </c>
      <c r="AP178" s="3305">
        <f t="shared" si="1526"/>
        <v>4101693.1567659173</v>
      </c>
      <c r="AQ178" s="3052">
        <f t="shared" si="1527"/>
        <v>25671693.156765915</v>
      </c>
      <c r="AR178" s="2519"/>
      <c r="AS178" s="2520"/>
      <c r="AT178" s="2520"/>
      <c r="AU178" s="2520"/>
      <c r="AV178" s="2519"/>
      <c r="AW178" s="5012"/>
      <c r="AX178" s="4993">
        <v>2177833.7160949707</v>
      </c>
      <c r="AY178" s="3948">
        <v>2639112.1026153564</v>
      </c>
      <c r="AZ178" s="2511">
        <f>VLOOKUP(B178,Tabla.BCRA,BCRA!$H$1,TRUE)</f>
        <v>246460778</v>
      </c>
      <c r="BA178" s="2521">
        <f t="shared" si="1301"/>
        <v>9.4330413079166675E-3</v>
      </c>
      <c r="BB178" s="2521">
        <f t="shared" si="1528"/>
        <v>0.33214376934905565</v>
      </c>
      <c r="BC178" s="2521">
        <f>AZ178/AZ171-1</f>
        <v>0.10559272087156035</v>
      </c>
      <c r="BD178" s="2522">
        <f>BM!D126*1000</f>
        <v>1586210.7599999995</v>
      </c>
      <c r="BE178" s="2523">
        <f>SUM(BM!E126:H126)*1000</f>
        <v>8493226.9779199995</v>
      </c>
      <c r="BF178" s="2523">
        <f>SUM(BM!I126:L126)*1000</f>
        <v>-7707436.6862999909</v>
      </c>
      <c r="BG178" s="2523">
        <f>SUM(BM!M127:N127)*1000</f>
        <v>-912400</v>
      </c>
      <c r="BH178" s="2524">
        <f t="shared" si="1141"/>
        <v>843547.94837999158</v>
      </c>
      <c r="BI178" s="3335">
        <f t="shared" si="1574"/>
        <v>33908893.932999998</v>
      </c>
      <c r="BJ178" s="3335">
        <f t="shared" si="1529"/>
        <v>12460549.47171</v>
      </c>
      <c r="BK178" s="3335">
        <f t="shared" si="1530"/>
        <v>-12770341.842889994</v>
      </c>
      <c r="BL178" s="3335">
        <f t="shared" si="1531"/>
        <v>-6747890</v>
      </c>
      <c r="BM178" s="3336">
        <f t="shared" si="1532"/>
        <v>-3312286.5618200107</v>
      </c>
      <c r="BN178" s="3335">
        <f>VLOOKUP(B178,Tabla.BCRA,BCRA!$L$1,TRUE)</f>
        <v>115846383</v>
      </c>
      <c r="BO178" s="5207">
        <v>311844</v>
      </c>
      <c r="BP178" s="3640">
        <f t="shared" si="1152"/>
        <v>1.265288548265477</v>
      </c>
      <c r="BQ178" s="2521">
        <f t="shared" si="1276"/>
        <v>4.4819025218868491E-2</v>
      </c>
      <c r="BR178" s="2521">
        <f t="shared" si="1277"/>
        <v>0.38236689170918536</v>
      </c>
      <c r="BS178" s="2527">
        <f>BO178/BO171-1</f>
        <v>8.4738923692879276E-2</v>
      </c>
      <c r="BT178" s="5207">
        <v>405760</v>
      </c>
      <c r="BU178" s="3640">
        <f t="shared" si="1153"/>
        <v>1.6463471522434292</v>
      </c>
      <c r="BV178" s="2521">
        <f t="shared" si="1278"/>
        <v>2.4563671622495065E-2</v>
      </c>
      <c r="BW178" s="2521">
        <f t="shared" si="1279"/>
        <v>0.35471442355525729</v>
      </c>
      <c r="BX178" s="2527">
        <f>BT178/BT171-1</f>
        <v>0.1084218865244353</v>
      </c>
      <c r="BY178" s="2751"/>
      <c r="BZ178" s="2752"/>
      <c r="CA178" s="2530"/>
      <c r="CB178" s="2531"/>
      <c r="CC178" s="2532">
        <f>IPC!C840*1</f>
        <v>143.66</v>
      </c>
      <c r="CD178" s="2529">
        <f t="shared" si="1302"/>
        <v>7.9281554760401995E-3</v>
      </c>
      <c r="CE178" s="2530">
        <f>CC178/CC171-1</f>
        <v>5.8892901894302518E-2</v>
      </c>
      <c r="CF178" s="2530">
        <f t="shared" si="1303"/>
        <v>9.8990208078335362E-2</v>
      </c>
      <c r="CG178" s="2751">
        <f t="shared" si="1576"/>
        <v>277.83249605722187</v>
      </c>
      <c r="CH178" s="2752">
        <v>1.7999999999999999E-2</v>
      </c>
      <c r="CI178" s="2530">
        <f>CG178/CG171-1</f>
        <v>0.14114360587631047</v>
      </c>
      <c r="CJ178" s="2530">
        <f t="shared" si="1281"/>
        <v>0.24209676621053178</v>
      </c>
      <c r="CK178" s="3273">
        <f t="shared" si="1176"/>
        <v>0.2555706137792102</v>
      </c>
      <c r="CL178" s="5769">
        <f t="shared" si="1261"/>
        <v>3.1971601865333237</v>
      </c>
      <c r="CM178" s="2530" t="str">
        <f t="shared" si="1262"/>
        <v>3Y, 2M</v>
      </c>
      <c r="CN178" s="5769">
        <v>0.1</v>
      </c>
      <c r="CO178" s="3060">
        <f t="shared" si="1154"/>
        <v>307.82083135617006</v>
      </c>
      <c r="CP178" s="2518">
        <f t="shared" si="1155"/>
        <v>318.65551498017044</v>
      </c>
      <c r="CQ178" s="3073">
        <f t="shared" si="1156"/>
        <v>311.62547409338231</v>
      </c>
      <c r="CR178" s="2518"/>
      <c r="CS178" s="2518"/>
      <c r="CT178" s="2518"/>
      <c r="CU178" s="3859"/>
      <c r="CV178" s="3060"/>
      <c r="CW178" s="3073"/>
      <c r="CX178" s="3289">
        <f t="shared" si="1282"/>
        <v>7174.5383104125731</v>
      </c>
      <c r="CY178" s="2521">
        <f t="shared" si="1283"/>
        <v>3.2943462383698842E-3</v>
      </c>
      <c r="CZ178" s="3060">
        <f t="shared" si="1284"/>
        <v>79086.578863965202</v>
      </c>
      <c r="DA178" s="5038">
        <f t="shared" si="1285"/>
        <v>3.6314333036304415E-2</v>
      </c>
      <c r="DB178" s="2517">
        <f>DEPOSITOS!B122</f>
        <v>136651</v>
      </c>
      <c r="DC178" s="2517">
        <f>DEPOSITOS!C122</f>
        <v>93886</v>
      </c>
      <c r="DD178" s="2517">
        <f>DEPOSITOS!D122</f>
        <v>222730</v>
      </c>
      <c r="DE178" s="2517">
        <f>DEPOSITOS!E122</f>
        <v>8</v>
      </c>
      <c r="DF178" s="2517">
        <f>DEPOSITOS!F122</f>
        <v>17569</v>
      </c>
      <c r="DG178" s="2517">
        <f>DEPOSITOS!G122</f>
        <v>0</v>
      </c>
      <c r="DH178" s="3038">
        <f>DEPOSITOS!H122</f>
        <v>470844</v>
      </c>
      <c r="DI178" s="2517">
        <f>DEPOSITOS!I122</f>
        <v>0</v>
      </c>
      <c r="DJ178" s="4900">
        <f>DEPOSITOS!J122</f>
        <v>470844</v>
      </c>
      <c r="DK178" s="3049">
        <f>DEPOSITOS!K122</f>
        <v>88303</v>
      </c>
      <c r="DL178" s="3049">
        <f>DEPOSITOS!L122</f>
        <v>87012</v>
      </c>
      <c r="DM178" s="3049">
        <f>DEPOSITOS!M122</f>
        <v>140219</v>
      </c>
      <c r="DN178" s="3049">
        <f>DEPOSITOS!N122</f>
        <v>8</v>
      </c>
      <c r="DO178" s="3049">
        <f>DEPOSITOS!O122</f>
        <v>11643</v>
      </c>
      <c r="DP178" s="3049">
        <f>DEPOSITOS!P122</f>
        <v>0</v>
      </c>
      <c r="DQ178" s="3038">
        <f>DEPOSITOS!Q122</f>
        <v>327185</v>
      </c>
      <c r="DR178" s="3049">
        <f>DEPOSITOS!R122</f>
        <v>0</v>
      </c>
      <c r="DS178" s="4904">
        <f>DEPOSITOS!S122</f>
        <v>327185</v>
      </c>
      <c r="DT178" s="2534">
        <f t="shared" si="1142"/>
        <v>48348</v>
      </c>
      <c r="DU178" s="2518">
        <f t="shared" si="1143"/>
        <v>6874</v>
      </c>
      <c r="DV178" s="2518">
        <f t="shared" si="1144"/>
        <v>82511</v>
      </c>
      <c r="DW178" s="2518">
        <f t="shared" si="1145"/>
        <v>0</v>
      </c>
      <c r="DX178" s="2518">
        <f t="shared" si="1146"/>
        <v>5926</v>
      </c>
      <c r="DY178" s="2518">
        <f t="shared" si="1147"/>
        <v>0</v>
      </c>
      <c r="DZ178" s="2518">
        <f t="shared" si="1148"/>
        <v>143659</v>
      </c>
      <c r="EA178" s="2518">
        <f t="shared" si="1149"/>
        <v>0</v>
      </c>
      <c r="EB178" s="4904">
        <f t="shared" si="1150"/>
        <v>143659</v>
      </c>
      <c r="EC178" s="3049">
        <f>DEPOSITOS!Z122</f>
        <v>9350</v>
      </c>
      <c r="ED178" s="3049">
        <f>DEPOSITOS!AA122</f>
        <v>8379</v>
      </c>
      <c r="EE178" s="3972">
        <f t="shared" si="1151"/>
        <v>971</v>
      </c>
      <c r="EF178" s="2517">
        <f>PRESTAMOS!B122</f>
        <v>42433</v>
      </c>
      <c r="EG178" s="2517">
        <f>PRESTAMOS!C122</f>
        <v>58781</v>
      </c>
      <c r="EH178" s="2517">
        <f>PRESTAMOS!D122</f>
        <v>30633</v>
      </c>
      <c r="EI178" s="2517">
        <f>PRESTAMOS!E122</f>
        <v>18798</v>
      </c>
      <c r="EJ178" s="2517">
        <f>PRESTAMOS!F122</f>
        <v>66939</v>
      </c>
      <c r="EK178" s="2517">
        <f>PRESTAMOS!G122</f>
        <v>48877</v>
      </c>
      <c r="EL178" s="2517">
        <f>PRESTAMOS!H122</f>
        <v>25304</v>
      </c>
      <c r="EM178" s="2728">
        <f>PRESTAMOS!I122</f>
        <v>291765</v>
      </c>
      <c r="EN178" s="2517">
        <f>PRESTAMOS!J122</f>
        <v>125</v>
      </c>
      <c r="EO178" s="2517">
        <f>PRESTAMOS!K122</f>
        <v>5788</v>
      </c>
      <c r="EP178" s="2517">
        <f>PRESTAMOS!L122</f>
        <v>174</v>
      </c>
      <c r="EQ178" s="2517">
        <f>PRESTAMOS!M122</f>
        <v>45</v>
      </c>
      <c r="ER178" s="2517">
        <f>PRESTAMOS!N122</f>
        <v>0</v>
      </c>
      <c r="ES178" s="2517">
        <f>PRESTAMOS!O122</f>
        <v>401</v>
      </c>
      <c r="ET178" s="2517">
        <f>PRESTAMOS!P122</f>
        <v>618</v>
      </c>
      <c r="EU178" s="2729">
        <f>PRESTAMOS!Q122</f>
        <v>7151</v>
      </c>
      <c r="EV178" s="2526">
        <f t="shared" si="1129"/>
        <v>12.470759500657071</v>
      </c>
      <c r="EW178" s="2526">
        <f t="shared" si="1130"/>
        <v>11.82</v>
      </c>
      <c r="EX178" s="2526">
        <f t="shared" si="1131"/>
        <v>0</v>
      </c>
      <c r="EY178" s="2730">
        <f t="shared" si="1132"/>
        <v>12.52</v>
      </c>
      <c r="EZ178" s="2526">
        <f t="shared" si="1133"/>
        <v>0.76326053647277869</v>
      </c>
      <c r="FA178" s="2731">
        <f t="shared" si="1134"/>
        <v>0.47</v>
      </c>
      <c r="FB178" s="2732">
        <f t="shared" si="1135"/>
        <v>1.75</v>
      </c>
      <c r="FC178" s="2733">
        <f t="shared" si="1136"/>
        <v>12</v>
      </c>
      <c r="FD178" s="2526">
        <f t="shared" si="1137"/>
        <v>0</v>
      </c>
      <c r="FE178" s="5055">
        <f t="shared" si="1138"/>
        <v>0</v>
      </c>
      <c r="FF178" s="2511">
        <v>28428.3</v>
      </c>
      <c r="FG178" s="2511">
        <v>18594.3</v>
      </c>
      <c r="FH178" s="2511">
        <v>1245.8</v>
      </c>
      <c r="FI178" s="2511">
        <v>519</v>
      </c>
      <c r="FJ178" s="2511">
        <v>9.4</v>
      </c>
      <c r="FK178" s="2518">
        <f t="shared" si="1157"/>
        <v>360.69999999999709</v>
      </c>
      <c r="FL178" s="2538">
        <v>49157.5</v>
      </c>
      <c r="FM178" s="2511">
        <v>10041.5</v>
      </c>
      <c r="FN178" s="2511">
        <v>15452.3</v>
      </c>
      <c r="FO178" s="2511">
        <v>14810.4</v>
      </c>
      <c r="FP178" s="2511">
        <v>1032.7</v>
      </c>
      <c r="FQ178" s="2511">
        <v>5262.9</v>
      </c>
      <c r="FR178" s="3305">
        <f t="shared" si="1158"/>
        <v>2029.0000000000073</v>
      </c>
      <c r="FS178" s="2540">
        <v>48628.800000000003</v>
      </c>
      <c r="FT178" s="4908">
        <f t="shared" si="1169"/>
        <v>528.69999999999709</v>
      </c>
      <c r="FU178" s="2511">
        <v>3413</v>
      </c>
      <c r="FV178" s="2511">
        <f t="shared" si="1159"/>
        <v>519</v>
      </c>
      <c r="FW178" s="4908">
        <f t="shared" si="1170"/>
        <v>-3403.3000000000029</v>
      </c>
      <c r="FX178" s="3485"/>
      <c r="FY178" s="4908">
        <f t="shared" si="1171"/>
        <v>-3403.3000000000029</v>
      </c>
      <c r="FZ178" s="3305">
        <f t="shared" si="1575"/>
        <v>182256.7</v>
      </c>
      <c r="GA178" s="3305">
        <f t="shared" si="1533"/>
        <v>100073.20000000001</v>
      </c>
      <c r="GB178" s="3305">
        <f t="shared" si="1534"/>
        <v>6967.2</v>
      </c>
      <c r="GC178" s="3305">
        <f t="shared" si="1535"/>
        <v>13879.599999999999</v>
      </c>
      <c r="GD178" s="3305">
        <f t="shared" si="1536"/>
        <v>93.9</v>
      </c>
      <c r="GE178" s="3305">
        <f t="shared" si="1537"/>
        <v>2006.5000000000073</v>
      </c>
      <c r="GF178" s="3469">
        <f t="shared" si="1538"/>
        <v>305277.09999999998</v>
      </c>
      <c r="GG178" s="3305">
        <f t="shared" si="1539"/>
        <v>56808.600000000006</v>
      </c>
      <c r="GH178" s="3305">
        <f t="shared" si="1540"/>
        <v>110939.1</v>
      </c>
      <c r="GI178" s="3305">
        <f t="shared" si="1541"/>
        <v>85490.299999999988</v>
      </c>
      <c r="GJ178" s="3305">
        <f t="shared" si="1542"/>
        <v>3043.8999999999996</v>
      </c>
      <c r="GK178" s="3305">
        <f t="shared" si="1543"/>
        <v>33939</v>
      </c>
      <c r="GL178" s="3305">
        <f t="shared" si="1544"/>
        <v>9633.2000000000116</v>
      </c>
      <c r="GM178" s="3052">
        <f t="shared" si="1545"/>
        <v>299854.09999999998</v>
      </c>
      <c r="GN178" s="4908">
        <f t="shared" si="1546"/>
        <v>5423</v>
      </c>
      <c r="GO178" s="3305">
        <f t="shared" si="1547"/>
        <v>18940.900000000001</v>
      </c>
      <c r="GP178" s="3305">
        <f t="shared" si="1548"/>
        <v>13879.599999999999</v>
      </c>
      <c r="GQ178" s="4908">
        <f t="shared" si="1549"/>
        <v>-27397.5</v>
      </c>
      <c r="GR178" s="2539"/>
      <c r="GS178" s="5062">
        <f t="shared" si="1550"/>
        <v>-27397.5</v>
      </c>
      <c r="GT178" s="2511">
        <v>10986.156171529999</v>
      </c>
      <c r="GU178" s="2511">
        <v>15539.79131518</v>
      </c>
      <c r="GV178" s="2511">
        <v>3589.3843567200001</v>
      </c>
      <c r="GW178" s="2518">
        <f t="shared" si="1551"/>
        <v>4490.4539066199941</v>
      </c>
      <c r="GX178" s="2540">
        <v>34605.785750049996</v>
      </c>
      <c r="GY178" s="2536">
        <v>7389.5980177700003</v>
      </c>
      <c r="GZ178" s="2511">
        <v>10875.667747380001</v>
      </c>
      <c r="HA178" s="2518">
        <f t="shared" si="1552"/>
        <v>403.50820374999967</v>
      </c>
      <c r="HB178" s="2538">
        <v>18668.773968900001</v>
      </c>
      <c r="HC178" s="2511">
        <v>1290.68863876</v>
      </c>
      <c r="HD178" s="2511">
        <v>6722.9264910900001</v>
      </c>
      <c r="HE178" s="2518">
        <f t="shared" si="1553"/>
        <v>28.639080079999985</v>
      </c>
      <c r="HF178" s="2540">
        <v>8042.2542099299999</v>
      </c>
      <c r="HG178" s="4914">
        <f t="shared" si="1172"/>
        <v>61316.813928879994</v>
      </c>
      <c r="HH178" s="2511">
        <f t="shared" si="1554"/>
        <v>75492.724401949992</v>
      </c>
      <c r="HI178" s="2511">
        <f t="shared" si="1555"/>
        <v>103236.89415451</v>
      </c>
      <c r="HJ178" s="2511">
        <f t="shared" si="1556"/>
        <v>24013.253556950003</v>
      </c>
      <c r="HK178" s="2518">
        <f t="shared" si="1557"/>
        <v>29250.223254539997</v>
      </c>
      <c r="HL178" s="2540">
        <f t="shared" si="1558"/>
        <v>231993.09536794998</v>
      </c>
      <c r="HM178" s="2536">
        <f t="shared" si="1559"/>
        <v>39584.511235810001</v>
      </c>
      <c r="HN178" s="2511">
        <f t="shared" si="1560"/>
        <v>58075.300753159994</v>
      </c>
      <c r="HO178" s="2518">
        <f t="shared" si="1561"/>
        <v>3069.6669872899965</v>
      </c>
      <c r="HP178" s="2538">
        <f t="shared" si="1562"/>
        <v>100729.47897626</v>
      </c>
      <c r="HQ178" s="2511">
        <f t="shared" si="1563"/>
        <v>7927.6456120199991</v>
      </c>
      <c r="HR178" s="2511">
        <f t="shared" si="1564"/>
        <v>38132.364795870002</v>
      </c>
      <c r="HS178" s="2518">
        <f t="shared" si="1565"/>
        <v>170.32008267000037</v>
      </c>
      <c r="HT178" s="2540">
        <f t="shared" si="1566"/>
        <v>46230.330490559994</v>
      </c>
      <c r="HU178" s="4914">
        <f t="shared" si="1567"/>
        <v>378952.90483476996</v>
      </c>
      <c r="HV178" s="2541">
        <f t="shared" si="1286"/>
        <v>0.26674696501271722</v>
      </c>
      <c r="HW178" s="2541">
        <f t="shared" si="1287"/>
        <v>0.17599555203461859</v>
      </c>
      <c r="HX178" s="2541">
        <f t="shared" si="1288"/>
        <v>9.0066536393154095E-2</v>
      </c>
      <c r="HY178" s="2521">
        <f t="shared" si="1289"/>
        <v>0.61677164224617687</v>
      </c>
      <c r="HZ178" s="2542">
        <f t="shared" si="1290"/>
        <v>0.23781646705334825</v>
      </c>
      <c r="IA178" s="2543">
        <f t="shared" si="1291"/>
        <v>0.34549393764656755</v>
      </c>
      <c r="IB178" s="2541">
        <f t="shared" si="1292"/>
        <v>0.34029875066056436</v>
      </c>
      <c r="IC178" s="2521">
        <f t="shared" si="1293"/>
        <v>-0.38705673602422364</v>
      </c>
      <c r="ID178" s="2544">
        <f t="shared" si="1294"/>
        <v>0.30873186862985391</v>
      </c>
      <c r="IE178" s="2541">
        <f t="shared" si="1295"/>
        <v>0.1548233041979552</v>
      </c>
      <c r="IF178" s="2541">
        <f t="shared" si="1296"/>
        <v>0.50060240326943783</v>
      </c>
      <c r="IG178" s="2521">
        <f t="shared" si="1297"/>
        <v>0.14172038520010255</v>
      </c>
      <c r="IH178" s="2542">
        <f t="shared" si="1298"/>
        <v>0.43027155276158902</v>
      </c>
      <c r="II178" s="4924">
        <f t="shared" si="1299"/>
        <v>0.28157767438998316</v>
      </c>
      <c r="IJ178" s="3307">
        <f t="shared" si="1263"/>
        <v>4.9953874232061914E-2</v>
      </c>
      <c r="IK178" s="3307">
        <f t="shared" si="1264"/>
        <v>7.0659179501075781E-2</v>
      </c>
      <c r="IL178" s="3307">
        <f t="shared" si="1265"/>
        <v>1.6320872553293626E-2</v>
      </c>
      <c r="IM178" s="3307">
        <f t="shared" si="1266"/>
        <v>2.0418021207223264E-2</v>
      </c>
      <c r="IN178" s="5432">
        <f t="shared" si="1267"/>
        <v>0.15735194749365461</v>
      </c>
      <c r="IO178" s="3893">
        <f t="shared" si="1268"/>
        <v>3.3600382539780344E-2</v>
      </c>
      <c r="IP178" s="3307">
        <f t="shared" si="1269"/>
        <v>4.9451485156400424E-2</v>
      </c>
      <c r="IQ178" s="3307">
        <f t="shared" si="1270"/>
        <v>1.8347452691386179E-3</v>
      </c>
      <c r="IR178" s="5433">
        <f t="shared" si="1271"/>
        <v>8.488661296531938E-2</v>
      </c>
      <c r="IS178" s="3307">
        <f t="shared" si="1272"/>
        <v>5.8687403425459464E-3</v>
      </c>
      <c r="IT178" s="3307">
        <f t="shared" si="1273"/>
        <v>3.0569037902228962E-2</v>
      </c>
      <c r="IU178" s="3307">
        <f t="shared" si="1274"/>
        <v>1.3022143342051457E-4</v>
      </c>
      <c r="IV178" s="5432">
        <f t="shared" si="1275"/>
        <v>3.6567999678195427E-2</v>
      </c>
      <c r="IW178" s="3976"/>
      <c r="IX178" s="3104"/>
      <c r="IY178" s="4932"/>
      <c r="IZ178" s="3646">
        <f t="shared" si="1393"/>
        <v>3.5123899999999999</v>
      </c>
      <c r="JA178" s="3646">
        <f t="shared" si="1394"/>
        <v>3.41371</v>
      </c>
      <c r="JB178" s="3646">
        <f t="shared" si="1395"/>
        <v>10.86938</v>
      </c>
      <c r="JC178" s="5125">
        <f t="shared" si="1123"/>
        <v>7.3569899999999997</v>
      </c>
      <c r="JD178" s="5124">
        <f t="shared" si="1124"/>
        <v>7.4556699999999996</v>
      </c>
      <c r="JE178" s="2545">
        <f>EMAE!N236</f>
        <v>98.346968137261612</v>
      </c>
      <c r="JF178" s="2521">
        <f>EMAE!O236%</f>
        <v>2.5703776013149993E-2</v>
      </c>
      <c r="JG178" s="2521">
        <f t="shared" si="1304"/>
        <v>-1.5662294396445287E-2</v>
      </c>
      <c r="JH178" s="2527">
        <f>JE178/JE171-1</f>
        <v>-2.1826264385073846E-2</v>
      </c>
      <c r="JI178" s="2545">
        <f>(VLOOKUP(B178,OJF.IGA,4,TRUE)/'OJF (IGA)'!$D$280)*100</f>
        <v>99.107780157030689</v>
      </c>
      <c r="JJ178" s="2521">
        <f t="shared" si="1177"/>
        <v>0.12081259249293685</v>
      </c>
      <c r="JK178" s="2521">
        <f t="shared" si="1305"/>
        <v>-5.7879348409809461E-3</v>
      </c>
      <c r="JL178" s="3884">
        <f>JI178/JI171-1</f>
        <v>-8.9811455421399122E-3</v>
      </c>
      <c r="JM178" s="3551">
        <v>341.8</v>
      </c>
      <c r="JN178" s="5069">
        <f>ITCRM!B189</f>
        <v>100.0953004557135</v>
      </c>
      <c r="JO178" s="2545">
        <f>MTSS!J10</f>
        <v>6063.4189999999999</v>
      </c>
      <c r="JP178" s="2545">
        <f>MTSS!K10</f>
        <v>2628.9250000000002</v>
      </c>
      <c r="JQ178" s="2545">
        <f>MTSS!L10</f>
        <v>395.43400000000003</v>
      </c>
      <c r="JR178" s="2545">
        <f>MTSS!M10</f>
        <v>408.59699999999998</v>
      </c>
      <c r="JS178" s="2545">
        <f>MTSS!N10</f>
        <v>1342.079</v>
      </c>
      <c r="JT178" s="2545">
        <f>MTSS!O10</f>
        <v>178.13399999999999</v>
      </c>
      <c r="JU178" s="4935">
        <f>MTSS!P10</f>
        <v>11016.588</v>
      </c>
      <c r="JV178" s="3672">
        <f t="shared" si="1510"/>
        <v>0.55038992108990548</v>
      </c>
      <c r="JW178" s="3672">
        <f t="shared" si="1511"/>
        <v>0.23863332276744853</v>
      </c>
      <c r="JX178" s="3672">
        <f t="shared" si="1512"/>
        <v>3.5894416674200763E-2</v>
      </c>
      <c r="JY178" s="3672">
        <f t="shared" si="1513"/>
        <v>3.7089251227331005E-2</v>
      </c>
      <c r="JZ178" s="3672">
        <f t="shared" si="1514"/>
        <v>0.12182347202237208</v>
      </c>
      <c r="KA178" s="3672">
        <f t="shared" si="1568"/>
        <v>1.6169616218742137E-2</v>
      </c>
      <c r="KB178" s="4939">
        <f t="shared" si="1569"/>
        <v>1</v>
      </c>
      <c r="KC178" s="3474">
        <f t="shared" si="1515"/>
        <v>97.450612282814504</v>
      </c>
      <c r="KD178" s="3474">
        <f t="shared" si="1516"/>
        <v>85.089301001713167</v>
      </c>
      <c r="KE178" s="3474">
        <f t="shared" si="1517"/>
        <v>88.740128677831919</v>
      </c>
      <c r="KF178" s="3474">
        <f t="shared" si="1518"/>
        <v>100.45655701430888</v>
      </c>
      <c r="KG178" s="3474">
        <f t="shared" si="1519"/>
        <v>92.793443720148133</v>
      </c>
      <c r="KH178" s="3474">
        <f t="shared" si="1570"/>
        <v>50.470467237290585</v>
      </c>
      <c r="KI178" s="4888">
        <f t="shared" si="1571"/>
        <v>92.086885390881108</v>
      </c>
      <c r="KJ178" s="3654"/>
      <c r="KK178" s="3655"/>
      <c r="KL178" s="3655"/>
      <c r="KM178" s="3655"/>
      <c r="KN178" s="3655"/>
      <c r="KO178" s="3655"/>
      <c r="KP178" s="3655"/>
      <c r="KQ178" s="3527"/>
      <c r="KR178" s="3307"/>
      <c r="KS178" s="3528"/>
      <c r="KT178" s="3596"/>
      <c r="KU178" s="3596"/>
      <c r="KV178" s="3629"/>
      <c r="KW178" s="3630"/>
      <c r="KX178" s="3596"/>
      <c r="KY178" s="5107"/>
      <c r="KZ178" s="5081"/>
      <c r="LA178" s="3810"/>
      <c r="LC178" s="4546"/>
      <c r="LE178" s="2810">
        <f t="shared" si="1388"/>
        <v>100</v>
      </c>
      <c r="LK178" s="4547"/>
      <c r="LO178" s="2811">
        <f>B166</f>
        <v>40755</v>
      </c>
      <c r="LP178" s="2812">
        <f>CJ166</f>
        <v>0.22350779532302401</v>
      </c>
      <c r="LQ178" s="2812">
        <f>CJ190</f>
        <v>0.25044417484351023</v>
      </c>
      <c r="LR178" s="2742"/>
      <c r="LS178" s="2825"/>
      <c r="LU178" s="2742"/>
      <c r="LV178" s="2742"/>
    </row>
    <row r="179" spans="2:334">
      <c r="B179" s="2471">
        <v>41152</v>
      </c>
      <c r="C179" s="4891"/>
      <c r="D179" s="4892" t="s">
        <v>3547</v>
      </c>
      <c r="E179" s="2472">
        <f>VLOOKUP(B179,Tabla.BCRA,BCRA!$W$1,TRUE)</f>
        <v>45152121.388655148</v>
      </c>
      <c r="F179" s="2472">
        <f>VLOOKUP(B179,Tabla.BCRA,BCRA!$Y$1,TRUE)</f>
        <v>38818596.672923818</v>
      </c>
      <c r="G179" s="2472">
        <f>VLOOKUP(B179,Tabla.BCRA,BCRA!$AG$1,TRUE)</f>
        <v>37976164.800310701</v>
      </c>
      <c r="H179" s="2474">
        <f t="shared" si="1173"/>
        <v>-1666278.2360693887</v>
      </c>
      <c r="I179" s="2474">
        <f t="shared" si="1163"/>
        <v>-2188629.7796321958</v>
      </c>
      <c r="J179" s="2474">
        <f t="shared" si="1164"/>
        <v>-2208521.5610446483</v>
      </c>
      <c r="K179" s="2718">
        <f>RESERVAS!F124*1000</f>
        <v>106044.79990518068</v>
      </c>
      <c r="L179" s="2719">
        <f>RESERVAS!G124*1000</f>
        <v>18220.05470813908</v>
      </c>
      <c r="M179" s="2719">
        <f>RESERVAS!H124*1000</f>
        <v>-2244231.5552597861</v>
      </c>
      <c r="N179" s="2719">
        <f>RESERVAS!I124*1000</f>
        <v>374900</v>
      </c>
      <c r="O179" s="2476">
        <f>RESERVAS!J124*1000</f>
        <v>78788.3822194799</v>
      </c>
      <c r="P179" s="431">
        <f t="shared" si="1572"/>
        <v>7818261.3301816946</v>
      </c>
      <c r="Q179" s="431">
        <f t="shared" si="1520"/>
        <v>-28566.776788940613</v>
      </c>
      <c r="R179" s="431">
        <f t="shared" si="1521"/>
        <v>-380792.23058797559</v>
      </c>
      <c r="S179" s="431">
        <f t="shared" si="1522"/>
        <v>-566100</v>
      </c>
      <c r="T179" s="5594">
        <f t="shared" si="1523"/>
        <v>-8066603.702073128</v>
      </c>
      <c r="U179" s="2477">
        <f>VLOOKUP(B179,Tabla.BCRA,BCRA!$AK$1,TRUE)</f>
        <v>4.6346999999999996</v>
      </c>
      <c r="V179" s="2473">
        <f t="shared" si="1174"/>
        <v>1.1090253953869556E-2</v>
      </c>
      <c r="W179" s="2473">
        <f t="shared" si="1175"/>
        <v>1.1214627015468936E-2</v>
      </c>
      <c r="X179" s="2473">
        <f t="shared" si="1300"/>
        <v>9.3900360325371662E-2</v>
      </c>
      <c r="Y179" s="2473">
        <f>U179/U171-1</f>
        <v>7.7035694366982543E-2</v>
      </c>
      <c r="Z179" s="3128">
        <f t="shared" si="1577"/>
        <v>6.37</v>
      </c>
      <c r="AA179" s="2473">
        <f t="shared" si="1311"/>
        <v>7.9113924050633333E-3</v>
      </c>
      <c r="AB179" s="2473">
        <f>Z179/Z171-1</f>
        <v>0.3438818565400843</v>
      </c>
      <c r="AC179" s="3134">
        <f t="shared" si="1312"/>
        <v>0.3744147409756835</v>
      </c>
      <c r="AD179" s="5222">
        <f t="shared" si="1165"/>
        <v>9.6915389148771762</v>
      </c>
      <c r="AE179" s="5222">
        <f t="shared" si="1166"/>
        <v>9.481215462297099</v>
      </c>
      <c r="AF179" s="5222">
        <f t="shared" si="1167"/>
        <v>6.8663449922111832</v>
      </c>
      <c r="AG179" s="5222">
        <f t="shared" si="1168"/>
        <v>6.7173332203912395</v>
      </c>
      <c r="AH179" s="3926">
        <f>BM!E127*1000</f>
        <v>5700000</v>
      </c>
      <c r="AI179" s="2479">
        <f>BM!F127*1000</f>
        <v>0</v>
      </c>
      <c r="AJ179" s="3051">
        <f t="shared" si="1139"/>
        <v>5700000</v>
      </c>
      <c r="AK179" s="3048">
        <f>BM!H127*1000</f>
        <v>-11217438.742278781</v>
      </c>
      <c r="AL179" s="3051">
        <f t="shared" si="1140"/>
        <v>-5517438.7422787808</v>
      </c>
      <c r="AM179" s="3689">
        <f t="shared" si="1573"/>
        <v>23100000</v>
      </c>
      <c r="AN179" s="3302">
        <f t="shared" si="1524"/>
        <v>4170000</v>
      </c>
      <c r="AO179" s="3051">
        <f t="shared" si="1525"/>
        <v>27270000</v>
      </c>
      <c r="AP179" s="3302">
        <f t="shared" si="1526"/>
        <v>-7115745.5855128635</v>
      </c>
      <c r="AQ179" s="3051">
        <f t="shared" si="1527"/>
        <v>20154254.414487135</v>
      </c>
      <c r="AR179" s="2481"/>
      <c r="AS179" s="2482"/>
      <c r="AT179" s="2482"/>
      <c r="AU179" s="2482"/>
      <c r="AV179" s="2481"/>
      <c r="AW179" s="5011"/>
      <c r="AX179" s="4992">
        <v>2215739.0887756348</v>
      </c>
      <c r="AY179" s="3947">
        <v>2689435.9330444336</v>
      </c>
      <c r="AZ179" s="2472">
        <f>VLOOKUP(B179,Tabla.BCRA,BCRA!$H$1,TRUE)</f>
        <v>260757449</v>
      </c>
      <c r="BA179" s="2483">
        <f t="shared" si="1301"/>
        <v>5.8007895276545707E-2</v>
      </c>
      <c r="BB179" s="2483">
        <f t="shared" si="1528"/>
        <v>0.40324646365623917</v>
      </c>
      <c r="BC179" s="2483">
        <f>AZ179/AZ171-1</f>
        <v>0.16972582764238919</v>
      </c>
      <c r="BD179" s="2484">
        <f>BM!D127*1000</f>
        <v>486475.75000000006</v>
      </c>
      <c r="BE179" s="2485">
        <f>SUM(BM!E127:H127)*1000</f>
        <v>5908971.8701500027</v>
      </c>
      <c r="BF179" s="2485">
        <f>SUM(BM!I127:L127)*1000</f>
        <v>9358011.4674099963</v>
      </c>
      <c r="BG179" s="2485">
        <f>SUM(BM!M128:N128)*1000</f>
        <v>177300</v>
      </c>
      <c r="BH179" s="2486">
        <f t="shared" si="1141"/>
        <v>-1634088.087559998</v>
      </c>
      <c r="BI179" s="3333">
        <f t="shared" si="1574"/>
        <v>34395369.682999998</v>
      </c>
      <c r="BJ179" s="3333">
        <f t="shared" si="1529"/>
        <v>18369521.341860004</v>
      </c>
      <c r="BK179" s="3333">
        <f t="shared" si="1530"/>
        <v>-3412330.3754799981</v>
      </c>
      <c r="BL179" s="3333">
        <f t="shared" si="1531"/>
        <v>-6570590</v>
      </c>
      <c r="BM179" s="3334">
        <f t="shared" si="1532"/>
        <v>-4946374.6493800087</v>
      </c>
      <c r="BN179" s="5220">
        <f>VLOOKUP(B179,Tabla.BCRA,BCRA!$L$1,TRUE)</f>
        <v>107290030</v>
      </c>
      <c r="BO179" s="5206">
        <v>312614</v>
      </c>
      <c r="BP179" s="3639">
        <f t="shared" si="1152"/>
        <v>1.1988689151503396</v>
      </c>
      <c r="BQ179" s="2483">
        <f t="shared" si="1276"/>
        <v>2.4691833096035509E-3</v>
      </c>
      <c r="BR179" s="2483">
        <f t="shared" si="1277"/>
        <v>0.35128335912442843</v>
      </c>
      <c r="BS179" s="2489">
        <f>BO179/BO171-1</f>
        <v>8.7417342938538978E-2</v>
      </c>
      <c r="BT179" s="5206">
        <v>406959</v>
      </c>
      <c r="BU179" s="3639">
        <f t="shared" si="1153"/>
        <v>1.5606802473359065</v>
      </c>
      <c r="BV179" s="2483">
        <f t="shared" si="1278"/>
        <v>2.954948738170371E-3</v>
      </c>
      <c r="BW179" s="2483">
        <f t="shared" si="1279"/>
        <v>0.35148445802337935</v>
      </c>
      <c r="BX179" s="2489">
        <f>BT179/BT171-1</f>
        <v>0.11169721637938101</v>
      </c>
      <c r="BY179" s="2749"/>
      <c r="BZ179" s="2750"/>
      <c r="CA179" s="2492"/>
      <c r="CB179" s="2493"/>
      <c r="CC179" s="2494">
        <f>IPC!C841*1</f>
        <v>144.94</v>
      </c>
      <c r="CD179" s="2491">
        <f t="shared" si="1302"/>
        <v>8.9099262146734581E-3</v>
      </c>
      <c r="CE179" s="2492">
        <f>CC179/CC171-1</f>
        <v>6.8327559519422154E-2</v>
      </c>
      <c r="CF179" s="2492">
        <f t="shared" si="1303"/>
        <v>9.9613079432516516E-2</v>
      </c>
      <c r="CG179" s="2749">
        <f t="shared" si="1576"/>
        <v>283.1946632311263</v>
      </c>
      <c r="CH179" s="2750">
        <v>1.9300000000000001E-2</v>
      </c>
      <c r="CI179" s="2492">
        <f>CG179/CG171-1</f>
        <v>0.16316767746972349</v>
      </c>
      <c r="CJ179" s="2492">
        <f t="shared" si="1281"/>
        <v>0.24307239450014251</v>
      </c>
      <c r="CK179" s="3272">
        <f t="shared" si="1176"/>
        <v>0.2555706137792102</v>
      </c>
      <c r="CL179" s="5767">
        <f t="shared" si="1261"/>
        <v>3.1856232158277207</v>
      </c>
      <c r="CM179" s="5755" t="str">
        <f t="shared" si="1262"/>
        <v>3Y, 2M</v>
      </c>
      <c r="CN179" s="5767"/>
      <c r="CO179" s="3059">
        <f t="shared" si="1154"/>
        <v>325.67686990541802</v>
      </c>
      <c r="CP179" s="2480">
        <f t="shared" si="1155"/>
        <v>319.5971256920721</v>
      </c>
      <c r="CQ179" s="3072">
        <f t="shared" si="1156"/>
        <v>317.63984574338468</v>
      </c>
      <c r="CR179" s="2480"/>
      <c r="CS179" s="2480"/>
      <c r="CT179" s="2480"/>
      <c r="CU179" s="3858"/>
      <c r="CV179" s="3059"/>
      <c r="CW179" s="3072"/>
      <c r="CX179" s="3288">
        <f t="shared" si="1282"/>
        <v>7705.5907976061999</v>
      </c>
      <c r="CY179" s="2483">
        <f t="shared" si="1283"/>
        <v>3.4776616238982034E-3</v>
      </c>
      <c r="CZ179" s="3059">
        <f t="shared" si="1284"/>
        <v>79577.423673028199</v>
      </c>
      <c r="DA179" s="5037">
        <f t="shared" si="1285"/>
        <v>3.5914618321329889E-2</v>
      </c>
      <c r="DB179" s="2479">
        <f>DEPOSITOS!B123</f>
        <v>135156</v>
      </c>
      <c r="DC179" s="2479">
        <f>DEPOSITOS!C123</f>
        <v>94297</v>
      </c>
      <c r="DD179" s="2479">
        <f>DEPOSITOS!D123</f>
        <v>240577</v>
      </c>
      <c r="DE179" s="2479">
        <f>DEPOSITOS!E123</f>
        <v>8</v>
      </c>
      <c r="DF179" s="2479">
        <f>DEPOSITOS!F123</f>
        <v>17566</v>
      </c>
      <c r="DG179" s="2479">
        <f>DEPOSITOS!G123</f>
        <v>0</v>
      </c>
      <c r="DH179" s="3037">
        <f>DEPOSITOS!H123</f>
        <v>487604</v>
      </c>
      <c r="DI179" s="2479">
        <f>DEPOSITOS!I123</f>
        <v>0</v>
      </c>
      <c r="DJ179" s="4899">
        <f>DEPOSITOS!J123</f>
        <v>487604</v>
      </c>
      <c r="DK179" s="3048">
        <f>DEPOSITOS!K123</f>
        <v>89099</v>
      </c>
      <c r="DL179" s="3048">
        <f>DEPOSITOS!L123</f>
        <v>87372</v>
      </c>
      <c r="DM179" s="3048">
        <f>DEPOSITOS!M123</f>
        <v>148218</v>
      </c>
      <c r="DN179" s="3048">
        <f>DEPOSITOS!N123</f>
        <v>8</v>
      </c>
      <c r="DO179" s="3048">
        <f>DEPOSITOS!O123</f>
        <v>11359</v>
      </c>
      <c r="DP179" s="3048">
        <f>DEPOSITOS!P123</f>
        <v>0</v>
      </c>
      <c r="DQ179" s="3037">
        <f>DEPOSITOS!Q123</f>
        <v>336056</v>
      </c>
      <c r="DR179" s="3048">
        <f>DEPOSITOS!R123</f>
        <v>0</v>
      </c>
      <c r="DS179" s="4903">
        <f>DEPOSITOS!S123</f>
        <v>336056</v>
      </c>
      <c r="DT179" s="2496">
        <f t="shared" si="1142"/>
        <v>46057</v>
      </c>
      <c r="DU179" s="2480">
        <f t="shared" si="1143"/>
        <v>6925</v>
      </c>
      <c r="DV179" s="2480">
        <f t="shared" si="1144"/>
        <v>92359</v>
      </c>
      <c r="DW179" s="2480">
        <f t="shared" si="1145"/>
        <v>0</v>
      </c>
      <c r="DX179" s="2480">
        <f t="shared" si="1146"/>
        <v>6207</v>
      </c>
      <c r="DY179" s="2480">
        <f t="shared" si="1147"/>
        <v>0</v>
      </c>
      <c r="DZ179" s="2480">
        <f t="shared" si="1148"/>
        <v>151548</v>
      </c>
      <c r="EA179" s="2480">
        <f t="shared" si="1149"/>
        <v>0</v>
      </c>
      <c r="EB179" s="4903">
        <f t="shared" si="1150"/>
        <v>151548</v>
      </c>
      <c r="EC179" s="3048">
        <f>DEPOSITOS!Z123</f>
        <v>9070</v>
      </c>
      <c r="ED179" s="3048">
        <f>DEPOSITOS!AA123</f>
        <v>8215</v>
      </c>
      <c r="EE179" s="3971">
        <f t="shared" si="1151"/>
        <v>855</v>
      </c>
      <c r="EF179" s="2479">
        <f>PRESTAMOS!B123</f>
        <v>44543</v>
      </c>
      <c r="EG179" s="2479">
        <f>PRESTAMOS!C123</f>
        <v>61720</v>
      </c>
      <c r="EH179" s="2479">
        <f>PRESTAMOS!D123</f>
        <v>31430</v>
      </c>
      <c r="EI179" s="2479">
        <f>PRESTAMOS!E123</f>
        <v>19356</v>
      </c>
      <c r="EJ179" s="2479">
        <f>PRESTAMOS!F123</f>
        <v>69081</v>
      </c>
      <c r="EK179" s="2479">
        <f>PRESTAMOS!G123</f>
        <v>51003</v>
      </c>
      <c r="EL179" s="2479">
        <f>PRESTAMOS!H123</f>
        <v>25619</v>
      </c>
      <c r="EM179" s="2720">
        <f>PRESTAMOS!I123</f>
        <v>302752</v>
      </c>
      <c r="EN179" s="2479">
        <f>PRESTAMOS!J123</f>
        <v>110</v>
      </c>
      <c r="EO179" s="2479">
        <f>PRESTAMOS!K123</f>
        <v>5190</v>
      </c>
      <c r="EP179" s="2479">
        <f>PRESTAMOS!L123</f>
        <v>173</v>
      </c>
      <c r="EQ179" s="2479">
        <f>PRESTAMOS!M123</f>
        <v>43</v>
      </c>
      <c r="ER179" s="2479">
        <f>PRESTAMOS!N123</f>
        <v>0</v>
      </c>
      <c r="ES179" s="2479">
        <f>PRESTAMOS!O123</f>
        <v>450</v>
      </c>
      <c r="ET179" s="2479">
        <f>PRESTAMOS!P123</f>
        <v>570</v>
      </c>
      <c r="EU179" s="2721">
        <f>PRESTAMOS!Q123</f>
        <v>6536</v>
      </c>
      <c r="EV179" s="2488">
        <f t="shared" si="1129"/>
        <v>9.4073795286246469</v>
      </c>
      <c r="EW179" s="2488">
        <f t="shared" si="1130"/>
        <v>11.7</v>
      </c>
      <c r="EX179" s="2488">
        <f t="shared" si="1131"/>
        <v>0</v>
      </c>
      <c r="EY179" s="2722">
        <f t="shared" si="1132"/>
        <v>8.61</v>
      </c>
      <c r="EZ179" s="2488">
        <f t="shared" si="1133"/>
        <v>0.51229041120030705</v>
      </c>
      <c r="FA179" s="2723">
        <f t="shared" si="1134"/>
        <v>0.45</v>
      </c>
      <c r="FB179" s="2724">
        <f t="shared" si="1135"/>
        <v>0.54</v>
      </c>
      <c r="FC179" s="2725">
        <f t="shared" si="1136"/>
        <v>8.375</v>
      </c>
      <c r="FD179" s="2488">
        <f t="shared" si="1137"/>
        <v>0</v>
      </c>
      <c r="FE179" s="5054">
        <f t="shared" si="1138"/>
        <v>0</v>
      </c>
      <c r="FF179" s="2472">
        <v>30064.799999999999</v>
      </c>
      <c r="FG179" s="2472">
        <v>14251.6</v>
      </c>
      <c r="FH179" s="2472">
        <v>1191.5999999999999</v>
      </c>
      <c r="FI179" s="2472">
        <v>1014</v>
      </c>
      <c r="FJ179" s="2472">
        <v>3.5</v>
      </c>
      <c r="FK179" s="2480">
        <f t="shared" si="1157"/>
        <v>361.5</v>
      </c>
      <c r="FL179" s="2500">
        <v>46887</v>
      </c>
      <c r="FM179" s="2472">
        <v>8422.2000000000007</v>
      </c>
      <c r="FN179" s="2472">
        <v>15995.3</v>
      </c>
      <c r="FO179" s="2472">
        <v>13020.13</v>
      </c>
      <c r="FP179" s="2472">
        <v>938.3</v>
      </c>
      <c r="FQ179" s="2472">
        <v>5077.1000000000004</v>
      </c>
      <c r="FR179" s="3302">
        <f t="shared" si="1158"/>
        <v>2656.8000000000029</v>
      </c>
      <c r="FS179" s="2502">
        <v>46109.83</v>
      </c>
      <c r="FT179" s="4907">
        <f t="shared" si="1169"/>
        <v>777.16999999999825</v>
      </c>
      <c r="FU179" s="2472">
        <v>759.6</v>
      </c>
      <c r="FV179" s="2472">
        <f t="shared" si="1159"/>
        <v>1014</v>
      </c>
      <c r="FW179" s="4907">
        <f t="shared" si="1170"/>
        <v>-996.43000000000177</v>
      </c>
      <c r="FX179" s="3484"/>
      <c r="FY179" s="4907">
        <f t="shared" si="1171"/>
        <v>-996.43000000000177</v>
      </c>
      <c r="FZ179" s="3302">
        <f t="shared" si="1575"/>
        <v>212321.5</v>
      </c>
      <c r="GA179" s="3302">
        <f t="shared" si="1533"/>
        <v>114324.80000000002</v>
      </c>
      <c r="GB179" s="3302">
        <f t="shared" si="1534"/>
        <v>8158.7999999999993</v>
      </c>
      <c r="GC179" s="3302">
        <f t="shared" si="1535"/>
        <v>14893.599999999999</v>
      </c>
      <c r="GD179" s="3302">
        <f t="shared" si="1536"/>
        <v>97.4</v>
      </c>
      <c r="GE179" s="3302">
        <f t="shared" si="1537"/>
        <v>2368.0000000000073</v>
      </c>
      <c r="GF179" s="3468">
        <f t="shared" si="1538"/>
        <v>352164.1</v>
      </c>
      <c r="GG179" s="3302">
        <f t="shared" si="1539"/>
        <v>65230.8</v>
      </c>
      <c r="GH179" s="3302">
        <f t="shared" si="1540"/>
        <v>126934.40000000001</v>
      </c>
      <c r="GI179" s="3302">
        <f t="shared" si="1541"/>
        <v>98510.43</v>
      </c>
      <c r="GJ179" s="3302">
        <f t="shared" si="1542"/>
        <v>3982.2</v>
      </c>
      <c r="GK179" s="3302">
        <f t="shared" si="1543"/>
        <v>39016.1</v>
      </c>
      <c r="GL179" s="3302">
        <f t="shared" si="1544"/>
        <v>12290.000000000015</v>
      </c>
      <c r="GM179" s="3051">
        <f t="shared" si="1545"/>
        <v>345963.93</v>
      </c>
      <c r="GN179" s="4907">
        <f t="shared" si="1546"/>
        <v>6200.1699999999983</v>
      </c>
      <c r="GO179" s="3302">
        <f t="shared" si="1547"/>
        <v>19700.5</v>
      </c>
      <c r="GP179" s="3302">
        <f t="shared" si="1548"/>
        <v>14893.599999999999</v>
      </c>
      <c r="GQ179" s="4907">
        <f t="shared" si="1549"/>
        <v>-28393.93</v>
      </c>
      <c r="GR179" s="2501"/>
      <c r="GS179" s="5061">
        <f t="shared" si="1550"/>
        <v>-28393.93</v>
      </c>
      <c r="GT179" s="2472">
        <v>12244.32694666</v>
      </c>
      <c r="GU179" s="2472">
        <v>16910.365376869999</v>
      </c>
      <c r="GV179" s="2472">
        <v>3882.25297963</v>
      </c>
      <c r="GW179" s="2480">
        <f t="shared" si="1551"/>
        <v>5254.4554007499974</v>
      </c>
      <c r="GX179" s="2502">
        <v>38291.400703909996</v>
      </c>
      <c r="GY179" s="2503">
        <v>5738.6276549699996</v>
      </c>
      <c r="GZ179" s="2472">
        <v>8283.9024261199993</v>
      </c>
      <c r="HA179" s="2480">
        <f t="shared" si="1552"/>
        <v>473.63137862000076</v>
      </c>
      <c r="HB179" s="2500">
        <v>14496.16145971</v>
      </c>
      <c r="HC179" s="2472">
        <v>1670.5491855600001</v>
      </c>
      <c r="HD179" s="2472">
        <v>5965.6018006499999</v>
      </c>
      <c r="HE179" s="2480">
        <f t="shared" si="1553"/>
        <v>31.895955619999768</v>
      </c>
      <c r="HF179" s="2502">
        <v>7668.0469418299999</v>
      </c>
      <c r="HG179" s="4913">
        <f t="shared" si="1172"/>
        <v>60455.609105449992</v>
      </c>
      <c r="HH179" s="2472">
        <f t="shared" si="1554"/>
        <v>87737.051348609995</v>
      </c>
      <c r="HI179" s="2472">
        <f t="shared" si="1555"/>
        <v>120147.25953138</v>
      </c>
      <c r="HJ179" s="2472">
        <f t="shared" si="1556"/>
        <v>27895.506536580004</v>
      </c>
      <c r="HK179" s="2480">
        <f t="shared" si="1557"/>
        <v>34504.678655289994</v>
      </c>
      <c r="HL179" s="2502">
        <f t="shared" si="1558"/>
        <v>270284.49607185996</v>
      </c>
      <c r="HM179" s="2503">
        <f t="shared" si="1559"/>
        <v>45323.138890779999</v>
      </c>
      <c r="HN179" s="2472">
        <f t="shared" si="1560"/>
        <v>66359.203179279997</v>
      </c>
      <c r="HO179" s="2480">
        <f t="shared" si="1561"/>
        <v>3543.2983659099973</v>
      </c>
      <c r="HP179" s="2500">
        <f t="shared" si="1562"/>
        <v>115225.64043597</v>
      </c>
      <c r="HQ179" s="2472">
        <f t="shared" si="1563"/>
        <v>9598.1947975799994</v>
      </c>
      <c r="HR179" s="2472">
        <f t="shared" si="1564"/>
        <v>44097.966596520004</v>
      </c>
      <c r="HS179" s="2480">
        <f t="shared" si="1565"/>
        <v>202.21603829000014</v>
      </c>
      <c r="HT179" s="2502">
        <f t="shared" si="1566"/>
        <v>53898.377432389992</v>
      </c>
      <c r="HU179" s="4913">
        <f t="shared" si="1567"/>
        <v>439408.51394021994</v>
      </c>
      <c r="HV179" s="2504">
        <f t="shared" si="1286"/>
        <v>0.34574510481961807</v>
      </c>
      <c r="HW179" s="2504">
        <f t="shared" si="1287"/>
        <v>0.24658852275097565</v>
      </c>
      <c r="HX179" s="2504">
        <f t="shared" si="1288"/>
        <v>0.33159446610481669</v>
      </c>
      <c r="HY179" s="2483">
        <f t="shared" si="1289"/>
        <v>0.61682586486173685</v>
      </c>
      <c r="HZ179" s="2505">
        <f t="shared" si="1290"/>
        <v>0.32821524179578043</v>
      </c>
      <c r="IA179" s="2506">
        <f t="shared" si="1291"/>
        <v>0.34377294836110983</v>
      </c>
      <c r="IB179" s="2504">
        <f t="shared" si="1292"/>
        <v>0.34681110564682571</v>
      </c>
      <c r="IC179" s="2483">
        <f t="shared" si="1293"/>
        <v>-0.26385645008638203</v>
      </c>
      <c r="ID179" s="2507">
        <f t="shared" si="1294"/>
        <v>0.3101290527643521</v>
      </c>
      <c r="IE179" s="2504">
        <f t="shared" si="1295"/>
        <v>0.33975436765261069</v>
      </c>
      <c r="IF179" s="2504">
        <f t="shared" si="1296"/>
        <v>6.3517837932700383E-2</v>
      </c>
      <c r="IG179" s="2483">
        <f t="shared" si="1297"/>
        <v>0.17362735418173347</v>
      </c>
      <c r="IH179" s="2505">
        <f t="shared" si="1298"/>
        <v>0.11399202428047683</v>
      </c>
      <c r="II179" s="4923">
        <f t="shared" si="1299"/>
        <v>0.29241366143385239</v>
      </c>
      <c r="IJ179" s="403">
        <f t="shared" si="1263"/>
        <v>5.4632988856363453E-2</v>
      </c>
      <c r="IK179" s="403">
        <f t="shared" si="1264"/>
        <v>7.5452395808785891E-2</v>
      </c>
      <c r="IL179" s="403">
        <f t="shared" si="1265"/>
        <v>1.7322232957162734E-2</v>
      </c>
      <c r="IM179" s="403">
        <f t="shared" si="1266"/>
        <v>2.3444865904510927E-2</v>
      </c>
      <c r="IN179" s="5429">
        <f t="shared" si="1267"/>
        <v>0.170852483526823</v>
      </c>
      <c r="IO179" s="5431">
        <f t="shared" si="1268"/>
        <v>2.5605195131637393E-2</v>
      </c>
      <c r="IP179" s="403">
        <f t="shared" si="1269"/>
        <v>3.6961962131929926E-2</v>
      </c>
      <c r="IQ179" s="403">
        <f t="shared" si="1270"/>
        <v>2.1132968715139523E-3</v>
      </c>
      <c r="IR179" s="5430">
        <f t="shared" si="1271"/>
        <v>6.4680454135081278E-2</v>
      </c>
      <c r="IS179" s="403">
        <f t="shared" si="1272"/>
        <v>7.4538270201615544E-3</v>
      </c>
      <c r="IT179" s="403">
        <f t="shared" si="1273"/>
        <v>2.6617931562609665E-2</v>
      </c>
      <c r="IU179" s="403">
        <f t="shared" si="1274"/>
        <v>1.4231663328998645E-4</v>
      </c>
      <c r="IV179" s="5429">
        <f t="shared" si="1275"/>
        <v>3.4214075216061207E-2</v>
      </c>
      <c r="IW179" s="3975"/>
      <c r="IX179" s="3103"/>
      <c r="IY179" s="4931"/>
      <c r="IZ179" s="3645">
        <f t="shared" si="1393"/>
        <v>3.37215</v>
      </c>
      <c r="JA179" s="3645">
        <f t="shared" si="1394"/>
        <v>3.25448</v>
      </c>
      <c r="JB179" s="3645">
        <f t="shared" si="1395"/>
        <v>10.51365</v>
      </c>
      <c r="JC179" s="5127">
        <f t="shared" si="1123"/>
        <v>7.1415000000000006</v>
      </c>
      <c r="JD179" s="5126">
        <f t="shared" si="1124"/>
        <v>7.2591700000000001</v>
      </c>
      <c r="JE179" s="2508">
        <f>EMAE!N237</f>
        <v>98.737122162253812</v>
      </c>
      <c r="JF179" s="2483">
        <f>EMAE!O237%</f>
        <v>3.9671179740656815E-3</v>
      </c>
      <c r="JG179" s="2483">
        <f t="shared" si="1304"/>
        <v>-1.0967482923646354E-2</v>
      </c>
      <c r="JH179" s="2489">
        <f>JE179/JE171-1</f>
        <v>-1.7945733776756789E-2</v>
      </c>
      <c r="JI179" s="2508">
        <f>(VLOOKUP(B179,OJF.IGA,4,TRUE)/'OJF (IGA)'!$D$280)*100</f>
        <v>98.774684748988818</v>
      </c>
      <c r="JJ179" s="2483">
        <f t="shared" si="1177"/>
        <v>-3.3609410634977133E-3</v>
      </c>
      <c r="JK179" s="2483">
        <f t="shared" si="1305"/>
        <v>-7.530480516375726E-3</v>
      </c>
      <c r="JL179" s="3883">
        <f>JI179/JI171-1</f>
        <v>-1.2311901504787781E-2</v>
      </c>
      <c r="JM179" s="3550">
        <v>358.6</v>
      </c>
      <c r="JN179" s="5068">
        <f>ITCRM!B190</f>
        <v>100.46256683466844</v>
      </c>
      <c r="JO179" s="2508">
        <f>MTSS!J11</f>
        <v>6059.4489999999996</v>
      </c>
      <c r="JP179" s="2508">
        <f>MTSS!K11</f>
        <v>2637.6669999999999</v>
      </c>
      <c r="JQ179" s="2508">
        <f>MTSS!L11</f>
        <v>396.98599999999999</v>
      </c>
      <c r="JR179" s="2508">
        <f>MTSS!M11</f>
        <v>408.56900000000002</v>
      </c>
      <c r="JS179" s="2508">
        <f>MTSS!N11</f>
        <v>1346.925</v>
      </c>
      <c r="JT179" s="2508">
        <f>MTSS!O11</f>
        <v>179.84200000000001</v>
      </c>
      <c r="JU179" s="4934">
        <f>MTSS!P11</f>
        <v>11029.438</v>
      </c>
      <c r="JV179" s="3669">
        <f t="shared" si="1510"/>
        <v>0.54938873585399361</v>
      </c>
      <c r="JW179" s="3669">
        <f t="shared" si="1511"/>
        <v>0.23914790581351469</v>
      </c>
      <c r="JX179" s="3669">
        <f t="shared" si="1512"/>
        <v>3.5993311717242529E-2</v>
      </c>
      <c r="JY179" s="3669">
        <f t="shared" si="1513"/>
        <v>3.7043501219191768E-2</v>
      </c>
      <c r="JZ179" s="3669">
        <f t="shared" si="1514"/>
        <v>0.12212090951506323</v>
      </c>
      <c r="KA179" s="3669">
        <f t="shared" si="1568"/>
        <v>1.630563588099412E-2</v>
      </c>
      <c r="KB179" s="4938">
        <f t="shared" si="1569"/>
        <v>1</v>
      </c>
      <c r="KC179" s="405">
        <f t="shared" si="1515"/>
        <v>97.386806873562264</v>
      </c>
      <c r="KD179" s="405">
        <f t="shared" si="1516"/>
        <v>85.37224960974001</v>
      </c>
      <c r="KE179" s="405">
        <f t="shared" si="1517"/>
        <v>89.088416077772209</v>
      </c>
      <c r="KF179" s="405">
        <f t="shared" si="1518"/>
        <v>100.44967300978512</v>
      </c>
      <c r="KG179" s="405">
        <f t="shared" si="1519"/>
        <v>93.128503748855707</v>
      </c>
      <c r="KH179" s="405">
        <f t="shared" si="1570"/>
        <v>50.954392585855665</v>
      </c>
      <c r="KI179" s="4887">
        <f t="shared" si="1571"/>
        <v>92.194297638418448</v>
      </c>
      <c r="KJ179" s="3656"/>
      <c r="KK179" s="405"/>
      <c r="KL179" s="405"/>
      <c r="KM179" s="405"/>
      <c r="KN179" s="405"/>
      <c r="KO179" s="405"/>
      <c r="KP179" s="405"/>
      <c r="KQ179" s="3525"/>
      <c r="KR179" s="403"/>
      <c r="KS179" s="3526"/>
      <c r="KT179" s="3595"/>
      <c r="KU179" s="3595"/>
      <c r="KV179" s="3627"/>
      <c r="KW179" s="3628"/>
      <c r="KX179" s="3595"/>
      <c r="KY179" s="5106"/>
      <c r="KZ179" s="5080"/>
      <c r="LA179" s="3809"/>
      <c r="LC179" s="4546"/>
      <c r="LE179" s="2810">
        <f t="shared" si="1388"/>
        <v>100</v>
      </c>
      <c r="LK179" s="4547"/>
      <c r="LO179" s="2811">
        <f>B167</f>
        <v>40786</v>
      </c>
      <c r="LP179" s="2812">
        <f>CJ167</f>
        <v>0.22772678772068944</v>
      </c>
      <c r="LQ179" s="2812">
        <f>CJ191</f>
        <v>0.25302038672143756</v>
      </c>
      <c r="LR179" s="2742"/>
      <c r="LS179" s="2825"/>
      <c r="LU179" s="2742"/>
      <c r="LV179" s="2742"/>
    </row>
    <row r="180" spans="2:334">
      <c r="B180" s="2547">
        <v>41182</v>
      </c>
      <c r="C180" s="4895"/>
      <c r="D180" s="4896" t="s">
        <v>3548</v>
      </c>
      <c r="E180" s="2548">
        <f>VLOOKUP(B180,Tabla.BCRA,BCRA!$W$1,TRUE)</f>
        <v>45010400.068169229</v>
      </c>
      <c r="F180" s="2548">
        <f>VLOOKUP(B180,Tabla.BCRA,BCRA!$Y$1,TRUE)</f>
        <v>38356460.73878403</v>
      </c>
      <c r="G180" s="2548">
        <f>VLOOKUP(B180,Tabla.BCRA,BCRA!$AG$1,TRUE)</f>
        <v>37612227.429593965</v>
      </c>
      <c r="H180" s="2550">
        <f t="shared" si="1173"/>
        <v>-141721.32048591971</v>
      </c>
      <c r="I180" s="2550">
        <f t="shared" si="1163"/>
        <v>-462135.93413978815</v>
      </c>
      <c r="J180" s="2550">
        <f t="shared" si="1164"/>
        <v>-363937.37071673572</v>
      </c>
      <c r="K180" s="2734">
        <f>RESERVAS!F125*1000</f>
        <v>117653.15276314587</v>
      </c>
      <c r="L180" s="2735">
        <f>RESERVAS!G125*1000</f>
        <v>-101489.60277070767</v>
      </c>
      <c r="M180" s="2735">
        <f>RESERVAS!H125*1000</f>
        <v>-179806.45081175549</v>
      </c>
      <c r="N180" s="2735">
        <f>RESERVAS!I125*1000</f>
        <v>205455.27539</v>
      </c>
      <c r="O180" s="2552">
        <f>RESERVAS!J125*1000</f>
        <v>-183533.76361120099</v>
      </c>
      <c r="P180" s="5597">
        <f t="shared" si="1572"/>
        <v>7935914.4829448406</v>
      </c>
      <c r="Q180" s="5597">
        <f t="shared" si="1520"/>
        <v>-130056.37955964828</v>
      </c>
      <c r="R180" s="5597">
        <f t="shared" si="1521"/>
        <v>-560598.68139973108</v>
      </c>
      <c r="S180" s="5597">
        <f t="shared" si="1522"/>
        <v>-360644.72461000003</v>
      </c>
      <c r="T180" s="5598">
        <f t="shared" si="1523"/>
        <v>-8250137.4656843292</v>
      </c>
      <c r="U180" s="2553">
        <f>VLOOKUP(B180,Tabla.BCRA,BCRA!$AK$1,TRUE)</f>
        <v>4.6942000000000004</v>
      </c>
      <c r="V180" s="2549">
        <f t="shared" si="1174"/>
        <v>1.2675216224276932E-2</v>
      </c>
      <c r="W180" s="2549">
        <f t="shared" si="1175"/>
        <v>1.2837939888234562E-2</v>
      </c>
      <c r="X180" s="2549">
        <f t="shared" si="1300"/>
        <v>0.10432022495845937</v>
      </c>
      <c r="Y180" s="2549">
        <f>U180/U171-1</f>
        <v>9.0862613868748943E-2</v>
      </c>
      <c r="Z180" s="3130">
        <f t="shared" si="1577"/>
        <v>6.3</v>
      </c>
      <c r="AA180" s="2549">
        <f t="shared" si="1311"/>
        <v>-1.0989010989011061E-2</v>
      </c>
      <c r="AB180" s="2549">
        <f>Z180/Z171-1</f>
        <v>0.32911392405063289</v>
      </c>
      <c r="AC180" s="3136">
        <f t="shared" ref="AC180:AC211" si="1578">Z180/U180-1</f>
        <v>0.34208171786459873</v>
      </c>
      <c r="AD180" s="5224">
        <f t="shared" si="1165"/>
        <v>9.8642252095944318</v>
      </c>
      <c r="AE180" s="5224">
        <f t="shared" si="1166"/>
        <v>9.6728289016731068</v>
      </c>
      <c r="AF180" s="5224">
        <f t="shared" si="1167"/>
        <v>7.0506056706267977</v>
      </c>
      <c r="AG180" s="5224">
        <f t="shared" si="1168"/>
        <v>6.9138022354563828</v>
      </c>
      <c r="AH180" s="3928">
        <f>BM!E128*1000</f>
        <v>0</v>
      </c>
      <c r="AI180" s="2554">
        <f>BM!F128*1000</f>
        <v>1825000</v>
      </c>
      <c r="AJ180" s="3053">
        <f t="shared" si="1139"/>
        <v>1825000</v>
      </c>
      <c r="AK180" s="3050">
        <f>BM!H128*1000</f>
        <v>-1754465.3388083093</v>
      </c>
      <c r="AL180" s="3053">
        <f t="shared" si="1140"/>
        <v>70534.661191690713</v>
      </c>
      <c r="AM180" s="3691">
        <f t="shared" si="1573"/>
        <v>23100000</v>
      </c>
      <c r="AN180" s="3311">
        <f t="shared" si="1524"/>
        <v>5995000</v>
      </c>
      <c r="AO180" s="3053">
        <f t="shared" si="1525"/>
        <v>29095000</v>
      </c>
      <c r="AP180" s="3311">
        <f t="shared" si="1526"/>
        <v>-8870210.9243211728</v>
      </c>
      <c r="AQ180" s="3053">
        <f t="shared" si="1527"/>
        <v>20224789.075678825</v>
      </c>
      <c r="AR180" s="2556"/>
      <c r="AS180" s="2557"/>
      <c r="AT180" s="2557"/>
      <c r="AU180" s="2557"/>
      <c r="AV180" s="2556"/>
      <c r="AW180" s="5013"/>
      <c r="AX180" s="4994">
        <v>2253051.1094818115</v>
      </c>
      <c r="AY180" s="3949">
        <v>2739486.4170074463</v>
      </c>
      <c r="AZ180" s="2548">
        <f>VLOOKUP(B180,Tabla.BCRA,BCRA!$H$1,TRUE)</f>
        <v>265188984</v>
      </c>
      <c r="BA180" s="2558">
        <f t="shared" si="1301"/>
        <v>1.6994854862228737E-2</v>
      </c>
      <c r="BB180" s="2558">
        <f t="shared" si="1528"/>
        <v>0.37627512944957986</v>
      </c>
      <c r="BC180" s="2558">
        <f>AZ180/AZ171-1</f>
        <v>0.18960514831177178</v>
      </c>
      <c r="BD180" s="2559">
        <f>BM!D128*1000</f>
        <v>549396.83000000007</v>
      </c>
      <c r="BE180" s="2560">
        <f>SUM(BM!E128:H128)*1000</f>
        <v>1629655.2553900001</v>
      </c>
      <c r="BF180" s="2560">
        <f>SUM(BM!I128:L128)*1000</f>
        <v>2125137.9652999975</v>
      </c>
      <c r="BG180" s="2560">
        <f>SUM(BM!M129:N129)*1000</f>
        <v>1223900</v>
      </c>
      <c r="BH180" s="2561">
        <f t="shared" si="1141"/>
        <v>-1096555.0506899972</v>
      </c>
      <c r="BI180" s="3337">
        <f t="shared" si="1574"/>
        <v>34944766.512999997</v>
      </c>
      <c r="BJ180" s="3337">
        <f t="shared" si="1529"/>
        <v>19999176.597250003</v>
      </c>
      <c r="BK180" s="3337">
        <f t="shared" si="1530"/>
        <v>-1287192.4101800006</v>
      </c>
      <c r="BL180" s="3337">
        <f t="shared" si="1531"/>
        <v>-5346690</v>
      </c>
      <c r="BM180" s="3338">
        <f t="shared" si="1532"/>
        <v>-6042929.7000700058</v>
      </c>
      <c r="BN180" s="3337">
        <f>VLOOKUP(B180,Tabla.BCRA,BCRA!$L$1,TRUE)</f>
        <v>105826498</v>
      </c>
      <c r="BO180" s="5208">
        <v>310160</v>
      </c>
      <c r="BP180" s="3641">
        <f t="shared" si="1152"/>
        <v>1.1695810109517972</v>
      </c>
      <c r="BQ180" s="2558">
        <f t="shared" si="1276"/>
        <v>-7.8499363432219527E-3</v>
      </c>
      <c r="BR180" s="2558">
        <f t="shared" si="1277"/>
        <v>0.33352824331645059</v>
      </c>
      <c r="BS180" s="2564">
        <f>BO180/BO171-1</f>
        <v>7.8881186017955907E-2</v>
      </c>
      <c r="BT180" s="5208">
        <v>404936</v>
      </c>
      <c r="BU180" s="3641">
        <f t="shared" si="1153"/>
        <v>1.5269714220105011</v>
      </c>
      <c r="BV180" s="2558">
        <f t="shared" si="1278"/>
        <v>-4.9710167363297142E-3</v>
      </c>
      <c r="BW180" s="2558">
        <f t="shared" si="1279"/>
        <v>0.33272336518113099</v>
      </c>
      <c r="BX180" s="2564">
        <f>BT180/BT171-1</f>
        <v>0.10617095091102802</v>
      </c>
      <c r="BY180" s="2753"/>
      <c r="BZ180" s="2754"/>
      <c r="CA180" s="2567"/>
      <c r="CB180" s="2568"/>
      <c r="CC180" s="2569">
        <f>IPC!C842*1</f>
        <v>146.22</v>
      </c>
      <c r="CD180" s="2566">
        <f t="shared" si="1302"/>
        <v>8.8312405133159633E-3</v>
      </c>
      <c r="CE180" s="2567">
        <f>CC180/CC171-1</f>
        <v>7.7762217144542012E-2</v>
      </c>
      <c r="CF180" s="2567">
        <f t="shared" si="1303"/>
        <v>0.10014295387856453</v>
      </c>
      <c r="CG180" s="2753">
        <f t="shared" si="1576"/>
        <v>288.63200076516398</v>
      </c>
      <c r="CH180" s="2754">
        <v>1.9199999999999998E-2</v>
      </c>
      <c r="CI180" s="2567">
        <f>CG180/CG171-1</f>
        <v>0.18550049687714232</v>
      </c>
      <c r="CJ180" s="2567">
        <f t="shared" si="1281"/>
        <v>0.24429324737236846</v>
      </c>
      <c r="CK180" s="3274">
        <f t="shared" si="1176"/>
        <v>0.2555706137792102</v>
      </c>
      <c r="CL180" s="5770">
        <f t="shared" si="1261"/>
        <v>3.1713157682840358</v>
      </c>
      <c r="CM180" s="2567" t="str">
        <f t="shared" si="1262"/>
        <v>3Y, 2M</v>
      </c>
      <c r="CN180" s="5770"/>
      <c r="CO180" s="3061">
        <f t="shared" si="1154"/>
        <v>331.21170104144551</v>
      </c>
      <c r="CP180" s="2555">
        <f t="shared" si="1155"/>
        <v>318.00840303137392</v>
      </c>
      <c r="CQ180" s="3074">
        <f t="shared" si="1156"/>
        <v>323.73853078165774</v>
      </c>
      <c r="CR180" s="2555"/>
      <c r="CS180" s="2555"/>
      <c r="CT180" s="2555"/>
      <c r="CU180" s="3860"/>
      <c r="CV180" s="3061"/>
      <c r="CW180" s="3074"/>
      <c r="CX180" s="3290">
        <f t="shared" si="1282"/>
        <v>7628.3076923076906</v>
      </c>
      <c r="CY180" s="2558">
        <f t="shared" si="1283"/>
        <v>3.3857677085994539E-3</v>
      </c>
      <c r="CZ180" s="3061">
        <f t="shared" si="1284"/>
        <v>79501.460469128113</v>
      </c>
      <c r="DA180" s="5039">
        <f t="shared" si="1285"/>
        <v>3.5286132717785072E-2</v>
      </c>
      <c r="DB180" s="2554">
        <f>DEPOSITOS!B124</f>
        <v>129554</v>
      </c>
      <c r="DC180" s="2554">
        <f>DEPOSITOS!C124</f>
        <v>94737</v>
      </c>
      <c r="DD180" s="2554">
        <f>DEPOSITOS!D124</f>
        <v>251341</v>
      </c>
      <c r="DE180" s="2554">
        <f>DEPOSITOS!E124</f>
        <v>8</v>
      </c>
      <c r="DF180" s="2554">
        <f>DEPOSITOS!F124</f>
        <v>18561</v>
      </c>
      <c r="DG180" s="2554">
        <f>DEPOSITOS!G124</f>
        <v>0</v>
      </c>
      <c r="DH180" s="3039">
        <f>DEPOSITOS!H124</f>
        <v>494201</v>
      </c>
      <c r="DI180" s="2554">
        <f>DEPOSITOS!I124</f>
        <v>0</v>
      </c>
      <c r="DJ180" s="4901">
        <f>DEPOSITOS!J124</f>
        <v>494201</v>
      </c>
      <c r="DK180" s="3050">
        <f>DEPOSITOS!K124</f>
        <v>91475</v>
      </c>
      <c r="DL180" s="3050">
        <f>DEPOSITOS!L124</f>
        <v>89127</v>
      </c>
      <c r="DM180" s="3050">
        <f>DEPOSITOS!M124</f>
        <v>151361</v>
      </c>
      <c r="DN180" s="3050">
        <f>DEPOSITOS!N124</f>
        <v>8</v>
      </c>
      <c r="DO180" s="3050">
        <f>DEPOSITOS!O124</f>
        <v>11853</v>
      </c>
      <c r="DP180" s="3050">
        <f>DEPOSITOS!P124</f>
        <v>0</v>
      </c>
      <c r="DQ180" s="3039">
        <f>DEPOSITOS!Q124</f>
        <v>343824</v>
      </c>
      <c r="DR180" s="3050">
        <f>DEPOSITOS!R124</f>
        <v>0</v>
      </c>
      <c r="DS180" s="4905">
        <f>DEPOSITOS!S124</f>
        <v>343824</v>
      </c>
      <c r="DT180" s="2571">
        <f t="shared" si="1142"/>
        <v>38079</v>
      </c>
      <c r="DU180" s="2555">
        <f t="shared" si="1143"/>
        <v>5610</v>
      </c>
      <c r="DV180" s="2555">
        <f t="shared" si="1144"/>
        <v>99980</v>
      </c>
      <c r="DW180" s="2555">
        <f t="shared" si="1145"/>
        <v>0</v>
      </c>
      <c r="DX180" s="2555">
        <f t="shared" si="1146"/>
        <v>6708</v>
      </c>
      <c r="DY180" s="2555">
        <f t="shared" si="1147"/>
        <v>0</v>
      </c>
      <c r="DZ180" s="2555">
        <f t="shared" si="1148"/>
        <v>150377</v>
      </c>
      <c r="EA180" s="2555">
        <f t="shared" si="1149"/>
        <v>0</v>
      </c>
      <c r="EB180" s="4905">
        <f t="shared" si="1150"/>
        <v>150377</v>
      </c>
      <c r="EC180" s="3050">
        <f>DEPOSITOS!Z124</f>
        <v>8940</v>
      </c>
      <c r="ED180" s="3050">
        <f>DEPOSITOS!AA124</f>
        <v>8020</v>
      </c>
      <c r="EE180" s="3973">
        <f t="shared" si="1151"/>
        <v>920</v>
      </c>
      <c r="EF180" s="2554">
        <f>PRESTAMOS!B124</f>
        <v>44856</v>
      </c>
      <c r="EG180" s="2554">
        <f>PRESTAMOS!C124</f>
        <v>65625</v>
      </c>
      <c r="EH180" s="2554">
        <f>PRESTAMOS!D124</f>
        <v>32067</v>
      </c>
      <c r="EI180" s="2554">
        <f>PRESTAMOS!E124</f>
        <v>19943</v>
      </c>
      <c r="EJ180" s="2554">
        <f>PRESTAMOS!F124</f>
        <v>70353</v>
      </c>
      <c r="EK180" s="2554">
        <f>PRESTAMOS!G124</f>
        <v>51828</v>
      </c>
      <c r="EL180" s="2554">
        <f>PRESTAMOS!H124</f>
        <v>26292</v>
      </c>
      <c r="EM180" s="2736">
        <f>PRESTAMOS!I124</f>
        <v>310964</v>
      </c>
      <c r="EN180" s="2554">
        <f>PRESTAMOS!J124</f>
        <v>100</v>
      </c>
      <c r="EO180" s="2554">
        <f>PRESTAMOS!K124</f>
        <v>4939</v>
      </c>
      <c r="EP180" s="2554">
        <f>PRESTAMOS!L124</f>
        <v>174</v>
      </c>
      <c r="EQ180" s="2554">
        <f>PRESTAMOS!M124</f>
        <v>42</v>
      </c>
      <c r="ER180" s="2554">
        <f>PRESTAMOS!N124</f>
        <v>0</v>
      </c>
      <c r="ES180" s="2554">
        <f>PRESTAMOS!O124</f>
        <v>348</v>
      </c>
      <c r="ET180" s="2554">
        <f>PRESTAMOS!P124</f>
        <v>523</v>
      </c>
      <c r="EU180" s="2737">
        <f>PRESTAMOS!Q124</f>
        <v>6126</v>
      </c>
      <c r="EV180" s="2563">
        <f t="shared" si="1129"/>
        <v>11.740024358169114</v>
      </c>
      <c r="EW180" s="2563">
        <f t="shared" si="1130"/>
        <v>12.21</v>
      </c>
      <c r="EX180" s="2563">
        <f t="shared" si="1131"/>
        <v>0</v>
      </c>
      <c r="EY180" s="2738">
        <f t="shared" si="1132"/>
        <v>11.23</v>
      </c>
      <c r="EZ180" s="2563">
        <f t="shared" si="1133"/>
        <v>0.51436968457315102</v>
      </c>
      <c r="FA180" s="2739">
        <f t="shared" si="1134"/>
        <v>0.48</v>
      </c>
      <c r="FB180" s="2740">
        <f t="shared" si="1135"/>
        <v>0.5</v>
      </c>
      <c r="FC180" s="2741">
        <f t="shared" si="1136"/>
        <v>10.6875</v>
      </c>
      <c r="FD180" s="2563">
        <f t="shared" si="1137"/>
        <v>0</v>
      </c>
      <c r="FE180" s="5056">
        <f t="shared" si="1138"/>
        <v>0</v>
      </c>
      <c r="FF180" s="2548">
        <v>27503.599999999999</v>
      </c>
      <c r="FG180" s="2548">
        <v>14356.7</v>
      </c>
      <c r="FH180" s="2548">
        <v>1014.1</v>
      </c>
      <c r="FI180" s="2548">
        <v>4001.7</v>
      </c>
      <c r="FJ180" s="2548">
        <v>2.0999999999999943</v>
      </c>
      <c r="FK180" s="2555">
        <f t="shared" si="1157"/>
        <v>661.40000000000146</v>
      </c>
      <c r="FL180" s="2575">
        <v>47539.6</v>
      </c>
      <c r="FM180" s="2548">
        <v>7993.8</v>
      </c>
      <c r="FN180" s="2548">
        <v>17260.599999999999</v>
      </c>
      <c r="FO180" s="2548">
        <v>13568.6</v>
      </c>
      <c r="FP180" s="2548">
        <v>566.1</v>
      </c>
      <c r="FQ180" s="2548">
        <v>5825</v>
      </c>
      <c r="FR180" s="3311">
        <f t="shared" si="1158"/>
        <v>1790.7000000000044</v>
      </c>
      <c r="FS180" s="2577">
        <v>47004.800000000003</v>
      </c>
      <c r="FT180" s="4909">
        <f t="shared" si="1169"/>
        <v>534.79999999999563</v>
      </c>
      <c r="FU180" s="2548">
        <v>3124.5</v>
      </c>
      <c r="FV180" s="2548">
        <f t="shared" si="1159"/>
        <v>4001.7</v>
      </c>
      <c r="FW180" s="4909">
        <f t="shared" si="1170"/>
        <v>-6591.4000000000042</v>
      </c>
      <c r="FX180" s="3486"/>
      <c r="FY180" s="4909">
        <f t="shared" si="1171"/>
        <v>-6591.4000000000042</v>
      </c>
      <c r="FZ180" s="3311">
        <f t="shared" si="1575"/>
        <v>239825.1</v>
      </c>
      <c r="GA180" s="3311">
        <f t="shared" si="1533"/>
        <v>128681.50000000001</v>
      </c>
      <c r="GB180" s="3311">
        <f t="shared" si="1534"/>
        <v>9172.9</v>
      </c>
      <c r="GC180" s="3311">
        <f t="shared" si="1535"/>
        <v>18895.3</v>
      </c>
      <c r="GD180" s="3311">
        <f t="shared" si="1536"/>
        <v>99.5</v>
      </c>
      <c r="GE180" s="3311">
        <f t="shared" si="1537"/>
        <v>3029.4000000000087</v>
      </c>
      <c r="GF180" s="3470">
        <f t="shared" si="1538"/>
        <v>399703.69999999995</v>
      </c>
      <c r="GG180" s="3311">
        <f t="shared" si="1539"/>
        <v>73224.600000000006</v>
      </c>
      <c r="GH180" s="3311">
        <f t="shared" si="1540"/>
        <v>144195</v>
      </c>
      <c r="GI180" s="3311">
        <f t="shared" si="1541"/>
        <v>112079.03</v>
      </c>
      <c r="GJ180" s="3311">
        <f t="shared" si="1542"/>
        <v>4548.3</v>
      </c>
      <c r="GK180" s="3311">
        <f t="shared" si="1543"/>
        <v>44841.1</v>
      </c>
      <c r="GL180" s="3311">
        <f t="shared" si="1544"/>
        <v>14080.700000000019</v>
      </c>
      <c r="GM180" s="3053">
        <f t="shared" si="1545"/>
        <v>392968.73</v>
      </c>
      <c r="GN180" s="4909">
        <f t="shared" si="1546"/>
        <v>6734.9699999999939</v>
      </c>
      <c r="GO180" s="3311">
        <f t="shared" si="1547"/>
        <v>22825</v>
      </c>
      <c r="GP180" s="3311">
        <f t="shared" si="1548"/>
        <v>18895.3</v>
      </c>
      <c r="GQ180" s="4909">
        <f t="shared" si="1549"/>
        <v>-34985.33</v>
      </c>
      <c r="GR180" s="2576"/>
      <c r="GS180" s="5063">
        <f t="shared" si="1550"/>
        <v>-34985.33</v>
      </c>
      <c r="GT180" s="2548">
        <v>10832.253511049999</v>
      </c>
      <c r="GU180" s="2548">
        <v>16787.456162409999</v>
      </c>
      <c r="GV180" s="2548">
        <v>3919.5359278699998</v>
      </c>
      <c r="GW180" s="2555">
        <f t="shared" si="1551"/>
        <v>4569.0201225100027</v>
      </c>
      <c r="GX180" s="2577">
        <v>36108.265723839999</v>
      </c>
      <c r="GY180" s="2573">
        <v>5812.6933110800001</v>
      </c>
      <c r="GZ180" s="2548">
        <v>8263.9064293499996</v>
      </c>
      <c r="HA180" s="2555">
        <f t="shared" si="1552"/>
        <v>389.77683572000024</v>
      </c>
      <c r="HB180" s="2575">
        <v>14466.37657615</v>
      </c>
      <c r="HC180" s="2548">
        <v>1567.53097232</v>
      </c>
      <c r="HD180" s="2548">
        <v>5204.8252636999996</v>
      </c>
      <c r="HE180" s="2555">
        <f t="shared" si="1553"/>
        <v>27.557327440000336</v>
      </c>
      <c r="HF180" s="2577">
        <v>6799.9135634599998</v>
      </c>
      <c r="HG180" s="4915">
        <f t="shared" si="1172"/>
        <v>57374.555863449998</v>
      </c>
      <c r="HH180" s="2548">
        <f t="shared" si="1554"/>
        <v>98569.304859659998</v>
      </c>
      <c r="HI180" s="2548">
        <f t="shared" si="1555"/>
        <v>136934.71569379</v>
      </c>
      <c r="HJ180" s="2548">
        <f t="shared" si="1556"/>
        <v>31815.042464450002</v>
      </c>
      <c r="HK180" s="2555">
        <f t="shared" si="1557"/>
        <v>39073.698777799997</v>
      </c>
      <c r="HL180" s="2577">
        <f t="shared" si="1558"/>
        <v>306392.76179569995</v>
      </c>
      <c r="HM180" s="2573">
        <f t="shared" si="1559"/>
        <v>51135.832201860001</v>
      </c>
      <c r="HN180" s="2548">
        <f t="shared" si="1560"/>
        <v>74623.109608629995</v>
      </c>
      <c r="HO180" s="2555">
        <f t="shared" si="1561"/>
        <v>3933.0752016299975</v>
      </c>
      <c r="HP180" s="2575">
        <f t="shared" si="1562"/>
        <v>129692.01701211999</v>
      </c>
      <c r="HQ180" s="2548">
        <f t="shared" si="1563"/>
        <v>11165.7257699</v>
      </c>
      <c r="HR180" s="2548">
        <f t="shared" si="1564"/>
        <v>49302.791860220001</v>
      </c>
      <c r="HS180" s="2555">
        <f t="shared" si="1565"/>
        <v>229.77336573000048</v>
      </c>
      <c r="HT180" s="2577">
        <f t="shared" si="1566"/>
        <v>60698.290995849995</v>
      </c>
      <c r="HU180" s="4915">
        <f t="shared" si="1567"/>
        <v>496783.06980366993</v>
      </c>
      <c r="HV180" s="2578">
        <f t="shared" si="1286"/>
        <v>0.25048156982607162</v>
      </c>
      <c r="HW180" s="2578">
        <f t="shared" si="1287"/>
        <v>0.17210112561161739</v>
      </c>
      <c r="HX180" s="2578">
        <f t="shared" si="1288"/>
        <v>0.10646854248696114</v>
      </c>
      <c r="HY180" s="2558">
        <f t="shared" si="1289"/>
        <v>0.60435637781769591</v>
      </c>
      <c r="HZ180" s="2579">
        <f t="shared" si="1290"/>
        <v>0.22920647406750905</v>
      </c>
      <c r="IA180" s="2580">
        <f t="shared" si="1291"/>
        <v>0.31404947317214038</v>
      </c>
      <c r="IB180" s="2578">
        <f t="shared" si="1292"/>
        <v>0.30349782593782426</v>
      </c>
      <c r="IC180" s="2558">
        <f t="shared" si="1293"/>
        <v>-0.34719094369276715</v>
      </c>
      <c r="ID180" s="2581">
        <f t="shared" si="1294"/>
        <v>0.27340762546857977</v>
      </c>
      <c r="IE180" s="2578">
        <f t="shared" si="1295"/>
        <v>0.14815250472250652</v>
      </c>
      <c r="IF180" s="2578">
        <f t="shared" si="1296"/>
        <v>-7.0498521450117813E-2</v>
      </c>
      <c r="IG180" s="2558">
        <f t="shared" si="1297"/>
        <v>-6.0017411195963821E-2</v>
      </c>
      <c r="IH180" s="2579">
        <f t="shared" si="1298"/>
        <v>-2.7773844697041916E-2</v>
      </c>
      <c r="II180" s="4925">
        <f t="shared" si="1299"/>
        <v>0.2020699174401055</v>
      </c>
      <c r="IJ180" s="2962">
        <f t="shared" si="1263"/>
        <v>4.7449420199934748E-2</v>
      </c>
      <c r="IK180" s="2962">
        <f t="shared" si="1264"/>
        <v>7.3535489242899363E-2</v>
      </c>
      <c r="IL180" s="2962">
        <f t="shared" si="1265"/>
        <v>1.7169068932935013E-2</v>
      </c>
      <c r="IM180" s="2962">
        <f t="shared" si="1266"/>
        <v>2.0014058521966749E-2</v>
      </c>
      <c r="IN180" s="5434">
        <f t="shared" si="1267"/>
        <v>0.15816803689773587</v>
      </c>
      <c r="IO180" s="3894">
        <f t="shared" si="1268"/>
        <v>2.5461823537404459E-2</v>
      </c>
      <c r="IP180" s="2962">
        <f t="shared" si="1269"/>
        <v>3.6199076051827143E-2</v>
      </c>
      <c r="IQ180" s="2962">
        <f t="shared" si="1270"/>
        <v>1.7073718634273811E-3</v>
      </c>
      <c r="IR180" s="5435">
        <f t="shared" si="1271"/>
        <v>6.3368271452658984E-2</v>
      </c>
      <c r="IS180" s="2962">
        <f t="shared" si="1272"/>
        <v>6.8663861777376618E-3</v>
      </c>
      <c r="IT180" s="2962">
        <f t="shared" si="1273"/>
        <v>2.2799128616460752E-2</v>
      </c>
      <c r="IU180" s="2962">
        <f t="shared" si="1274"/>
        <v>1.207116513617323E-4</v>
      </c>
      <c r="IV180" s="5434">
        <f t="shared" si="1275"/>
        <v>2.9786226445560143E-2</v>
      </c>
      <c r="IW180" s="3977">
        <v>59.551144723443009</v>
      </c>
      <c r="IX180" s="3105">
        <v>127.59389387763531</v>
      </c>
      <c r="IY180" s="4931">
        <f>SUM(IW180:IX180)</f>
        <v>187.14503860107831</v>
      </c>
      <c r="IZ180" s="3647">
        <f t="shared" si="1393"/>
        <v>3.18852</v>
      </c>
      <c r="JA180" s="3647">
        <f t="shared" si="1394"/>
        <v>3.0766900000000001</v>
      </c>
      <c r="JB180" s="3647">
        <f t="shared" si="1395"/>
        <v>8.9709599999999998</v>
      </c>
      <c r="JC180" s="5127">
        <f t="shared" si="1123"/>
        <v>5.7824399999999994</v>
      </c>
      <c r="JD180" s="5126">
        <f t="shared" si="1124"/>
        <v>5.8942699999999997</v>
      </c>
      <c r="JE180" s="2582">
        <f>EMAE!N238</f>
        <v>99.463156270459706</v>
      </c>
      <c r="JF180" s="2558">
        <f>EMAE!O238%</f>
        <v>7.3532030537897253E-3</v>
      </c>
      <c r="JG180" s="2558">
        <f t="shared" si="1304"/>
        <v>-1.4713007535522959E-2</v>
      </c>
      <c r="JH180" s="2564">
        <f>JE180/JE171-1</f>
        <v>-1.0724489347376798E-2</v>
      </c>
      <c r="JI180" s="2582">
        <f>(VLOOKUP(B180,OJF.IGA,4,TRUE)/'OJF (IGA)'!$D$280)*100</f>
        <v>99.29217225791102</v>
      </c>
      <c r="JJ180" s="2558">
        <f t="shared" si="1177"/>
        <v>5.2390702155846736E-3</v>
      </c>
      <c r="JK180" s="2558">
        <f t="shared" si="1305"/>
        <v>-1.5278433223218424E-2</v>
      </c>
      <c r="JL180" s="3885">
        <f>JI180/JI171-1</f>
        <v>-7.137334205673973E-3</v>
      </c>
      <c r="JM180" s="3552">
        <v>355</v>
      </c>
      <c r="JN180" s="5070">
        <f>ITCRM!B191</f>
        <v>101.52826342293137</v>
      </c>
      <c r="JO180" s="2582">
        <f>MTSS!J12</f>
        <v>6059.7870000000003</v>
      </c>
      <c r="JP180" s="2582">
        <f>MTSS!K12</f>
        <v>2633.6880000000001</v>
      </c>
      <c r="JQ180" s="2582">
        <f>MTSS!L12</f>
        <v>398.59899999999999</v>
      </c>
      <c r="JR180" s="2582">
        <f>MTSS!M12</f>
        <v>408.298</v>
      </c>
      <c r="JS180" s="2582">
        <f>MTSS!N12</f>
        <v>1352.3779999999999</v>
      </c>
      <c r="JT180" s="2582">
        <f>MTSS!O12</f>
        <v>182.364</v>
      </c>
      <c r="JU180" s="4936">
        <f>MTSS!P12</f>
        <v>11035.114000000001</v>
      </c>
      <c r="JV180" s="3675">
        <f t="shared" si="1510"/>
        <v>0.54913678281891787</v>
      </c>
      <c r="JW180" s="3675">
        <f t="shared" si="1511"/>
        <v>0.23866432190913475</v>
      </c>
      <c r="JX180" s="3675">
        <f t="shared" si="1512"/>
        <v>3.6120968029872635E-2</v>
      </c>
      <c r="JY180" s="3675">
        <f t="shared" si="1513"/>
        <v>3.6999889625064133E-2</v>
      </c>
      <c r="JZ180" s="3675">
        <f t="shared" si="1514"/>
        <v>0.1225522454956061</v>
      </c>
      <c r="KA180" s="3675">
        <f t="shared" si="1568"/>
        <v>1.6525792121404453E-2</v>
      </c>
      <c r="KB180" s="4940">
        <f t="shared" si="1569"/>
        <v>1</v>
      </c>
      <c r="KC180" s="2963">
        <f t="shared" si="1515"/>
        <v>97.392239172889035</v>
      </c>
      <c r="KD180" s="2963">
        <f t="shared" si="1516"/>
        <v>85.243463003547063</v>
      </c>
      <c r="KE180" s="2963">
        <f t="shared" si="1517"/>
        <v>89.450392608766876</v>
      </c>
      <c r="KF180" s="2963">
        <f t="shared" si="1518"/>
        <v>100.38304568028715</v>
      </c>
      <c r="KG180" s="2963">
        <f t="shared" si="1519"/>
        <v>93.5055327081092</v>
      </c>
      <c r="KH180" s="2963">
        <f t="shared" si="1570"/>
        <v>51.668947462366873</v>
      </c>
      <c r="KI180" s="4889">
        <f t="shared" si="1571"/>
        <v>92.241742923789801</v>
      </c>
      <c r="KJ180" s="3541">
        <v>25346</v>
      </c>
      <c r="KK180" s="3542">
        <v>11889</v>
      </c>
      <c r="KL180" s="3542">
        <v>10983</v>
      </c>
      <c r="KM180" s="3542">
        <v>906</v>
      </c>
      <c r="KN180" s="3542">
        <v>1058.1210000000001</v>
      </c>
      <c r="KO180" s="3542">
        <v>737.11799999999994</v>
      </c>
      <c r="KP180" s="3542">
        <v>321.00300000000004</v>
      </c>
      <c r="KQ180" s="3529">
        <f t="shared" si="1160"/>
        <v>7.6204895281352505E-2</v>
      </c>
      <c r="KR180" s="2962">
        <f t="shared" si="1161"/>
        <v>9.1543779964673236E-2</v>
      </c>
      <c r="KS180" s="3530">
        <f t="shared" si="1162"/>
        <v>1.533888468332073E-2</v>
      </c>
      <c r="KT180" s="3597"/>
      <c r="KU180" s="3597"/>
      <c r="KV180" s="3631"/>
      <c r="KW180" s="3632"/>
      <c r="KX180" s="3597"/>
      <c r="KY180" s="5108"/>
      <c r="KZ180" s="5082"/>
      <c r="LA180" s="3811"/>
      <c r="LC180" s="4551"/>
      <c r="LD180" s="4552"/>
      <c r="LE180" s="4552">
        <f t="shared" si="1388"/>
        <v>100</v>
      </c>
      <c r="LF180" s="4552"/>
      <c r="LG180" s="4552"/>
      <c r="LH180" s="4552"/>
      <c r="LI180" s="4552"/>
      <c r="LJ180" s="4552"/>
      <c r="LK180" s="4553"/>
      <c r="LO180" s="2811">
        <f>B168</f>
        <v>40816</v>
      </c>
      <c r="LP180" s="2812">
        <f>CJ168</f>
        <v>0.23281204660473964</v>
      </c>
      <c r="LQ180" s="2812">
        <f>CJ192</f>
        <v>0.25547921793556916</v>
      </c>
      <c r="LR180" s="2742"/>
      <c r="LS180" s="2825"/>
      <c r="LT180" s="3651">
        <v>17268</v>
      </c>
      <c r="LU180" s="2742">
        <f>JE180/LT180*10000</f>
        <v>57.599696705153875</v>
      </c>
      <c r="LV180" s="2742"/>
    </row>
    <row r="181" spans="2:334">
      <c r="B181" s="2471">
        <v>41213</v>
      </c>
      <c r="C181" s="4891"/>
      <c r="D181" s="4892" t="s">
        <v>3549</v>
      </c>
      <c r="E181" s="2472">
        <f>VLOOKUP(B181,Tabla.BCRA,BCRA!$W$1,TRUE)</f>
        <v>45274307.627741054</v>
      </c>
      <c r="F181" s="2472">
        <f>VLOOKUP(B181,Tabla.BCRA,BCRA!$Y$1,TRUE)</f>
        <v>37558583.149721958</v>
      </c>
      <c r="G181" s="2472">
        <f>VLOOKUP(B181,Tabla.BCRA,BCRA!$AG$1,TRUE)</f>
        <v>36748108.697933055</v>
      </c>
      <c r="H181" s="2474">
        <f t="shared" si="1173"/>
        <v>263907.55957182497</v>
      </c>
      <c r="I181" s="2474">
        <f t="shared" si="1163"/>
        <v>-797877.58906207234</v>
      </c>
      <c r="J181" s="2474">
        <f t="shared" si="1164"/>
        <v>-864118.73166090995</v>
      </c>
      <c r="K181" s="2718">
        <f>RESERVAS!F126*1000</f>
        <v>26373.277361404576</v>
      </c>
      <c r="L181" s="2719">
        <f>RESERVAS!G126*1000</f>
        <v>-8198.0547976435355</v>
      </c>
      <c r="M181" s="2719">
        <f>RESERVAS!H126*1000</f>
        <v>715467.63271452638</v>
      </c>
      <c r="N181" s="2719">
        <f>RESERVAS!I126*1000</f>
        <v>1023100</v>
      </c>
      <c r="O181" s="2476">
        <f>RESERVAS!J126*1000</f>
        <v>-1492835.46627398</v>
      </c>
      <c r="P181" s="431">
        <f t="shared" si="1572"/>
        <v>7962287.7603062447</v>
      </c>
      <c r="Q181" s="431">
        <f t="shared" si="1520"/>
        <v>-138254.43435729182</v>
      </c>
      <c r="R181" s="431">
        <f t="shared" si="1521"/>
        <v>154868.9513147953</v>
      </c>
      <c r="S181" s="431">
        <f t="shared" si="1522"/>
        <v>662455.27538999997</v>
      </c>
      <c r="T181" s="5594">
        <f t="shared" si="1523"/>
        <v>-9742972.9319583084</v>
      </c>
      <c r="U181" s="2477">
        <f>VLOOKUP(B181,Tabla.BCRA,BCRA!$AK$1,TRUE)</f>
        <v>4.7655000000000003</v>
      </c>
      <c r="V181" s="2473">
        <f t="shared" si="1174"/>
        <v>1.4961703913545255E-2</v>
      </c>
      <c r="W181" s="2473">
        <f t="shared" si="1175"/>
        <v>1.5188956584721636E-2</v>
      </c>
      <c r="X181" s="2473">
        <f t="shared" si="1300"/>
        <v>0.11121603189591862</v>
      </c>
      <c r="Y181" s="2473">
        <f>U181/U171-1</f>
        <v>0.10743167875069703</v>
      </c>
      <c r="Z181" s="3128">
        <f t="shared" si="1577"/>
        <v>6.34</v>
      </c>
      <c r="AA181" s="2473">
        <f t="shared" si="1311"/>
        <v>6.3492063492063266E-3</v>
      </c>
      <c r="AB181" s="2473">
        <f>Z181/Z171-1</f>
        <v>0.33755274261603363</v>
      </c>
      <c r="AC181" s="3134">
        <f t="shared" si="1578"/>
        <v>0.330395551358724</v>
      </c>
      <c r="AD181" s="5222">
        <f t="shared" si="1165"/>
        <v>10.19264784696437</v>
      </c>
      <c r="AE181" s="5222">
        <f t="shared" si="1166"/>
        <v>9.9727012999097333</v>
      </c>
      <c r="AF181" s="5222">
        <f t="shared" si="1167"/>
        <v>7.2144164528094965</v>
      </c>
      <c r="AG181" s="5222">
        <f t="shared" si="1168"/>
        <v>7.0587369854488937</v>
      </c>
      <c r="AH181" s="3926">
        <f>BM!E129*1000</f>
        <v>2000000</v>
      </c>
      <c r="AI181" s="2479">
        <f>BM!F129*1000</f>
        <v>60000</v>
      </c>
      <c r="AJ181" s="3051">
        <f t="shared" si="1139"/>
        <v>2060000</v>
      </c>
      <c r="AK181" s="3048">
        <f>BM!H129*1000</f>
        <v>2550429.0853701616</v>
      </c>
      <c r="AL181" s="3051">
        <f t="shared" si="1140"/>
        <v>4610429.0853701616</v>
      </c>
      <c r="AM181" s="3689">
        <f t="shared" si="1573"/>
        <v>25100000</v>
      </c>
      <c r="AN181" s="3302">
        <f t="shared" si="1524"/>
        <v>6055000</v>
      </c>
      <c r="AO181" s="3051">
        <f t="shared" si="1525"/>
        <v>31155000</v>
      </c>
      <c r="AP181" s="3302">
        <f t="shared" si="1526"/>
        <v>-6319781.8389510112</v>
      </c>
      <c r="AQ181" s="3051">
        <f t="shared" si="1527"/>
        <v>24835218.161048986</v>
      </c>
      <c r="AR181" s="2481"/>
      <c r="AS181" s="2482"/>
      <c r="AT181" s="2482"/>
      <c r="AU181" s="2482"/>
      <c r="AV181" s="2481"/>
      <c r="AW181" s="5011"/>
      <c r="AX181" s="4992">
        <v>2292268.4180908203</v>
      </c>
      <c r="AY181" s="3947">
        <v>2792659.2734375</v>
      </c>
      <c r="AZ181" s="2472">
        <f>VLOOKUP(B181,Tabla.BCRA,BCRA!$H$1,TRUE)</f>
        <v>265116160</v>
      </c>
      <c r="BA181" s="2483">
        <f t="shared" si="1301"/>
        <v>-2.7461170860698658E-4</v>
      </c>
      <c r="BB181" s="2483">
        <f t="shared" si="1528"/>
        <v>0.39353496483325845</v>
      </c>
      <c r="BC181" s="2483">
        <f>AZ181/AZ171-1</f>
        <v>0.18927846880942623</v>
      </c>
      <c r="BD181" s="2484">
        <f>BM!D129*1000</f>
        <v>122331.85999999994</v>
      </c>
      <c r="BE181" s="2485">
        <f>SUM(BM!E129:H129)*1000</f>
        <v>2136544.5196499988</v>
      </c>
      <c r="BF181" s="2485">
        <f>SUM(BM!I129:L129)*1000</f>
        <v>-3515921.091059994</v>
      </c>
      <c r="BG181" s="2485">
        <f>SUM(BM!M130:N130)*1000</f>
        <v>2705000</v>
      </c>
      <c r="BH181" s="2486">
        <f t="shared" si="1141"/>
        <v>-1520779.2885900047</v>
      </c>
      <c r="BI181" s="3333">
        <f t="shared" si="1574"/>
        <v>35067098.372999996</v>
      </c>
      <c r="BJ181" s="3333">
        <f t="shared" si="1529"/>
        <v>22135721.116900001</v>
      </c>
      <c r="BK181" s="3333">
        <f t="shared" si="1530"/>
        <v>-4803113.5012399945</v>
      </c>
      <c r="BL181" s="3333">
        <f t="shared" si="1531"/>
        <v>-2641690</v>
      </c>
      <c r="BM181" s="3334">
        <f t="shared" si="1532"/>
        <v>-7563708.9886600105</v>
      </c>
      <c r="BN181" s="5220">
        <f>VLOOKUP(B181,Tabla.BCRA,BCRA!$L$1,TRUE)</f>
        <v>109444371</v>
      </c>
      <c r="BO181" s="5206">
        <v>319520</v>
      </c>
      <c r="BP181" s="3639">
        <f t="shared" si="1152"/>
        <v>1.2052075588300615</v>
      </c>
      <c r="BQ181" s="2483">
        <f t="shared" si="1276"/>
        <v>3.0177972659272578E-2</v>
      </c>
      <c r="BR181" s="2483">
        <f t="shared" si="1277"/>
        <v>0.37694462400344753</v>
      </c>
      <c r="BS181" s="2489">
        <f>BO181/BO171-1</f>
        <v>0.11143963295220938</v>
      </c>
      <c r="BT181" s="5206">
        <v>414923</v>
      </c>
      <c r="BU181" s="3639">
        <f t="shared" si="1153"/>
        <v>1.5650611415011442</v>
      </c>
      <c r="BV181" s="2483">
        <f t="shared" si="1278"/>
        <v>2.4663156646976381E-2</v>
      </c>
      <c r="BW181" s="2483">
        <f t="shared" si="1279"/>
        <v>0.37506462346063607</v>
      </c>
      <c r="BX181" s="2489">
        <f>BT181/BT171-1</f>
        <v>0.13345261835168132</v>
      </c>
      <c r="BY181" s="2749"/>
      <c r="BZ181" s="2750"/>
      <c r="CA181" s="2492"/>
      <c r="CB181" s="2493"/>
      <c r="CC181" s="2494">
        <f>IPC!C843*1</f>
        <v>147.44999999999999</v>
      </c>
      <c r="CD181" s="2491">
        <f t="shared" si="1302"/>
        <v>8.4119819450143574E-3</v>
      </c>
      <c r="CE181" s="2492">
        <f>CC181/CC171-1</f>
        <v>8.6828333456180351E-2</v>
      </c>
      <c r="CF181" s="2492">
        <f t="shared" si="1303"/>
        <v>0.10242990654205597</v>
      </c>
      <c r="CG181" s="2749">
        <f t="shared" si="1576"/>
        <v>293.5964711783248</v>
      </c>
      <c r="CH181" s="2750">
        <v>1.72E-2</v>
      </c>
      <c r="CI181" s="2492">
        <f>CG181/CG171-1</f>
        <v>0.20589110542342937</v>
      </c>
      <c r="CJ181" s="2492">
        <f t="shared" si="1281"/>
        <v>0.24674457370682945</v>
      </c>
      <c r="CK181" s="3272">
        <f t="shared" si="1176"/>
        <v>0.2555706137792102</v>
      </c>
      <c r="CL181" s="5767">
        <f t="shared" si="1261"/>
        <v>3.1430141475299065</v>
      </c>
      <c r="CM181" s="5755" t="str">
        <f t="shared" si="1262"/>
        <v>3Y, 2M</v>
      </c>
      <c r="CN181" s="5767"/>
      <c r="CO181" s="3059">
        <f t="shared" si="1154"/>
        <v>331.1207464303119</v>
      </c>
      <c r="CP181" s="2480">
        <f t="shared" si="1155"/>
        <v>325.8514940903915</v>
      </c>
      <c r="CQ181" s="3072">
        <f t="shared" si="1156"/>
        <v>329.30683351110224</v>
      </c>
      <c r="CR181" s="2480"/>
      <c r="CS181" s="2480"/>
      <c r="CT181" s="2480"/>
      <c r="CU181" s="3858"/>
      <c r="CV181" s="3059"/>
      <c r="CW181" s="3072"/>
      <c r="CX181" s="3288">
        <f t="shared" si="1282"/>
        <v>7016.0003932363343</v>
      </c>
      <c r="CY181" s="2483">
        <f t="shared" si="1283"/>
        <v>3.0607237520114709E-3</v>
      </c>
      <c r="CZ181" s="3059">
        <f t="shared" si="1284"/>
        <v>82117.861922399941</v>
      </c>
      <c r="DA181" s="5037">
        <f t="shared" si="1285"/>
        <v>3.5823842127002778E-2</v>
      </c>
      <c r="DB181" s="2479">
        <f>DEPOSITOS!B125</f>
        <v>137162</v>
      </c>
      <c r="DC181" s="2479">
        <f>DEPOSITOS!C125</f>
        <v>95324</v>
      </c>
      <c r="DD181" s="2479">
        <f>DEPOSITOS!D125</f>
        <v>254090</v>
      </c>
      <c r="DE181" s="2479">
        <f>DEPOSITOS!E125</f>
        <v>8</v>
      </c>
      <c r="DF181" s="2479">
        <f>DEPOSITOS!F125</f>
        <v>18355</v>
      </c>
      <c r="DG181" s="2479">
        <f>DEPOSITOS!G125</f>
        <v>0</v>
      </c>
      <c r="DH181" s="3037">
        <f>DEPOSITOS!H125</f>
        <v>504939</v>
      </c>
      <c r="DI181" s="2479">
        <f>DEPOSITOS!I125</f>
        <v>0</v>
      </c>
      <c r="DJ181" s="4899">
        <f>DEPOSITOS!J125</f>
        <v>504939</v>
      </c>
      <c r="DK181" s="3048">
        <f>DEPOSITOS!K125</f>
        <v>95294</v>
      </c>
      <c r="DL181" s="3048">
        <f>DEPOSITOS!L125</f>
        <v>87768</v>
      </c>
      <c r="DM181" s="3048">
        <f>DEPOSITOS!M125</f>
        <v>157584</v>
      </c>
      <c r="DN181" s="3048">
        <f>DEPOSITOS!N125</f>
        <v>8</v>
      </c>
      <c r="DO181" s="3048">
        <f>DEPOSITOS!O125</f>
        <v>12106</v>
      </c>
      <c r="DP181" s="3048">
        <f>DEPOSITOS!P125</f>
        <v>0</v>
      </c>
      <c r="DQ181" s="3037">
        <f>DEPOSITOS!Q125</f>
        <v>352760</v>
      </c>
      <c r="DR181" s="3048">
        <f>DEPOSITOS!R125</f>
        <v>0</v>
      </c>
      <c r="DS181" s="4903">
        <f>DEPOSITOS!S125</f>
        <v>352760</v>
      </c>
      <c r="DT181" s="2496">
        <f t="shared" si="1142"/>
        <v>41868</v>
      </c>
      <c r="DU181" s="2480">
        <f t="shared" si="1143"/>
        <v>7556</v>
      </c>
      <c r="DV181" s="2480">
        <f t="shared" si="1144"/>
        <v>96506</v>
      </c>
      <c r="DW181" s="2480">
        <f t="shared" si="1145"/>
        <v>0</v>
      </c>
      <c r="DX181" s="2480">
        <f t="shared" si="1146"/>
        <v>6249</v>
      </c>
      <c r="DY181" s="2480">
        <f t="shared" si="1147"/>
        <v>0</v>
      </c>
      <c r="DZ181" s="2480">
        <f t="shared" si="1148"/>
        <v>152179</v>
      </c>
      <c r="EA181" s="2480">
        <f t="shared" si="1149"/>
        <v>0</v>
      </c>
      <c r="EB181" s="4903">
        <f t="shared" si="1150"/>
        <v>152179</v>
      </c>
      <c r="EC181" s="3048">
        <f>DEPOSITOS!Z125</f>
        <v>9455</v>
      </c>
      <c r="ED181" s="3048">
        <f>DEPOSITOS!AA125</f>
        <v>7876</v>
      </c>
      <c r="EE181" s="3971">
        <f t="shared" si="1151"/>
        <v>1579</v>
      </c>
      <c r="EF181" s="2479">
        <f>PRESTAMOS!B125</f>
        <v>44332</v>
      </c>
      <c r="EG181" s="2479">
        <f>PRESTAMOS!C125</f>
        <v>68946</v>
      </c>
      <c r="EH181" s="2479">
        <f>PRESTAMOS!D125</f>
        <v>32868</v>
      </c>
      <c r="EI181" s="2479">
        <f>PRESTAMOS!E125</f>
        <v>20838</v>
      </c>
      <c r="EJ181" s="2479">
        <f>PRESTAMOS!F125</f>
        <v>72512</v>
      </c>
      <c r="EK181" s="2479">
        <f>PRESTAMOS!G125</f>
        <v>54937</v>
      </c>
      <c r="EL181" s="2479">
        <f>PRESTAMOS!H125</f>
        <v>26301</v>
      </c>
      <c r="EM181" s="2720">
        <f>PRESTAMOS!I125</f>
        <v>320734</v>
      </c>
      <c r="EN181" s="2479">
        <f>PRESTAMOS!J125</f>
        <v>88</v>
      </c>
      <c r="EO181" s="2479">
        <f>PRESTAMOS!K125</f>
        <v>4635</v>
      </c>
      <c r="EP181" s="2479">
        <f>PRESTAMOS!L125</f>
        <v>173</v>
      </c>
      <c r="EQ181" s="2479">
        <f>PRESTAMOS!M125</f>
        <v>41</v>
      </c>
      <c r="ER181" s="2479">
        <f>PRESTAMOS!N125</f>
        <v>0</v>
      </c>
      <c r="ES181" s="2479">
        <f>PRESTAMOS!O125</f>
        <v>307</v>
      </c>
      <c r="ET181" s="2479">
        <f>PRESTAMOS!P125</f>
        <v>528</v>
      </c>
      <c r="EU181" s="2721">
        <f>PRESTAMOS!Q125</f>
        <v>5772</v>
      </c>
      <c r="EV181" s="2488">
        <f t="shared" si="1129"/>
        <v>13.162849818755088</v>
      </c>
      <c r="EW181" s="2488">
        <f t="shared" si="1130"/>
        <v>12.39</v>
      </c>
      <c r="EX181" s="2488">
        <f t="shared" si="1131"/>
        <v>0</v>
      </c>
      <c r="EY181" s="2722">
        <f t="shared" si="1132"/>
        <v>13.38</v>
      </c>
      <c r="EZ181" s="2488">
        <f t="shared" si="1133"/>
        <v>0.58198051349333269</v>
      </c>
      <c r="FA181" s="2723">
        <f t="shared" si="1134"/>
        <v>0.51</v>
      </c>
      <c r="FB181" s="2724">
        <f t="shared" si="1135"/>
        <v>0.57999999999999996</v>
      </c>
      <c r="FC181" s="2725">
        <f t="shared" si="1136"/>
        <v>12.6875</v>
      </c>
      <c r="FD181" s="2488">
        <f t="shared" si="1137"/>
        <v>0</v>
      </c>
      <c r="FE181" s="5054">
        <f t="shared" si="1138"/>
        <v>0</v>
      </c>
      <c r="FF181" s="2472">
        <v>29791.4</v>
      </c>
      <c r="FG181" s="2472">
        <v>15117.8</v>
      </c>
      <c r="FH181" s="2472">
        <v>1335.8</v>
      </c>
      <c r="FI181" s="2472">
        <v>3566.1</v>
      </c>
      <c r="FJ181" s="2472">
        <v>1.6999999999999948</v>
      </c>
      <c r="FK181" s="2480">
        <f t="shared" si="1157"/>
        <v>383.20000000000437</v>
      </c>
      <c r="FL181" s="2500">
        <v>50196</v>
      </c>
      <c r="FM181" s="2472">
        <v>9658.2000000000007</v>
      </c>
      <c r="FN181" s="2472">
        <v>17595</v>
      </c>
      <c r="FO181" s="2472">
        <v>13797</v>
      </c>
      <c r="FP181" s="2472">
        <v>791.5</v>
      </c>
      <c r="FQ181" s="2472">
        <v>5414.3</v>
      </c>
      <c r="FR181" s="3302">
        <f t="shared" si="1158"/>
        <v>2279.5000000000073</v>
      </c>
      <c r="FS181" s="2502">
        <v>49535.500000000007</v>
      </c>
      <c r="FT181" s="4907">
        <f t="shared" si="1169"/>
        <v>660.49999999999272</v>
      </c>
      <c r="FU181" s="2472">
        <v>4711.1000000000004</v>
      </c>
      <c r="FV181" s="2472">
        <f t="shared" si="1159"/>
        <v>3566.1</v>
      </c>
      <c r="FW181" s="4907">
        <f t="shared" si="1170"/>
        <v>-7616.700000000008</v>
      </c>
      <c r="FX181" s="3484"/>
      <c r="FY181" s="4907">
        <f t="shared" si="1171"/>
        <v>-7616.700000000008</v>
      </c>
      <c r="FZ181" s="3302">
        <f t="shared" si="1575"/>
        <v>269616.5</v>
      </c>
      <c r="GA181" s="3302">
        <f t="shared" si="1533"/>
        <v>143799.30000000002</v>
      </c>
      <c r="GB181" s="3302">
        <f t="shared" si="1534"/>
        <v>10508.699999999999</v>
      </c>
      <c r="GC181" s="3302">
        <f t="shared" si="1535"/>
        <v>22461.399999999998</v>
      </c>
      <c r="GD181" s="3302">
        <f t="shared" si="1536"/>
        <v>101.19999999999999</v>
      </c>
      <c r="GE181" s="3302">
        <f t="shared" si="1537"/>
        <v>3412.6000000000131</v>
      </c>
      <c r="GF181" s="3468">
        <f t="shared" si="1538"/>
        <v>449899.69999999995</v>
      </c>
      <c r="GG181" s="3302">
        <f t="shared" si="1539"/>
        <v>82882.8</v>
      </c>
      <c r="GH181" s="3302">
        <f t="shared" si="1540"/>
        <v>161790</v>
      </c>
      <c r="GI181" s="3302">
        <f t="shared" si="1541"/>
        <v>125876.03</v>
      </c>
      <c r="GJ181" s="3302">
        <f t="shared" si="1542"/>
        <v>5339.8</v>
      </c>
      <c r="GK181" s="3302">
        <f t="shared" si="1543"/>
        <v>50255.4</v>
      </c>
      <c r="GL181" s="3302">
        <f t="shared" si="1544"/>
        <v>16360.200000000026</v>
      </c>
      <c r="GM181" s="3051">
        <f t="shared" si="1545"/>
        <v>442504.23</v>
      </c>
      <c r="GN181" s="4907">
        <f t="shared" si="1546"/>
        <v>7395.4699999999866</v>
      </c>
      <c r="GO181" s="3302">
        <f t="shared" si="1547"/>
        <v>27536.1</v>
      </c>
      <c r="GP181" s="3302">
        <f t="shared" si="1548"/>
        <v>22461.399999999998</v>
      </c>
      <c r="GQ181" s="4907">
        <f t="shared" si="1549"/>
        <v>-42602.030000000013</v>
      </c>
      <c r="GR181" s="2501"/>
      <c r="GS181" s="5061">
        <f t="shared" si="1550"/>
        <v>-42602.030000000013</v>
      </c>
      <c r="GT181" s="2472">
        <v>12489.83746916</v>
      </c>
      <c r="GU181" s="2472">
        <v>17557.266979479999</v>
      </c>
      <c r="GV181" s="2472">
        <v>3671.5043137900002</v>
      </c>
      <c r="GW181" s="2480">
        <f t="shared" si="1551"/>
        <v>4827.4873176900001</v>
      </c>
      <c r="GX181" s="2502">
        <v>38546.096080119998</v>
      </c>
      <c r="GY181" s="2503">
        <v>6025.6904175099999</v>
      </c>
      <c r="GZ181" s="2472">
        <v>8805.8903946299997</v>
      </c>
      <c r="HA181" s="2480">
        <f t="shared" si="1552"/>
        <v>477.96916521999992</v>
      </c>
      <c r="HB181" s="2500">
        <v>15309.54997736</v>
      </c>
      <c r="HC181" s="2472">
        <v>1744.1024880499999</v>
      </c>
      <c r="HD181" s="2472">
        <v>4496.8478096500003</v>
      </c>
      <c r="HE181" s="2480">
        <f t="shared" si="1553"/>
        <v>34.122814110000036</v>
      </c>
      <c r="HF181" s="2502">
        <v>6275.0731118100002</v>
      </c>
      <c r="HG181" s="4913">
        <f t="shared" si="1172"/>
        <v>60130.719169290001</v>
      </c>
      <c r="HH181" s="2472">
        <f t="shared" si="1554"/>
        <v>111059.14232882</v>
      </c>
      <c r="HI181" s="2472">
        <f t="shared" si="1555"/>
        <v>154491.98267326999</v>
      </c>
      <c r="HJ181" s="2472">
        <f t="shared" si="1556"/>
        <v>35486.546778240001</v>
      </c>
      <c r="HK181" s="2480">
        <f t="shared" si="1557"/>
        <v>43901.186095489997</v>
      </c>
      <c r="HL181" s="2502">
        <f t="shared" si="1558"/>
        <v>344938.85787581996</v>
      </c>
      <c r="HM181" s="2503">
        <f t="shared" si="1559"/>
        <v>57161.52261937</v>
      </c>
      <c r="HN181" s="2472">
        <f t="shared" si="1560"/>
        <v>83429.000003259993</v>
      </c>
      <c r="HO181" s="2480">
        <f t="shared" si="1561"/>
        <v>4411.0443668499975</v>
      </c>
      <c r="HP181" s="2500">
        <f t="shared" si="1562"/>
        <v>145001.56698947999</v>
      </c>
      <c r="HQ181" s="2472">
        <f t="shared" si="1563"/>
        <v>12909.828257950001</v>
      </c>
      <c r="HR181" s="2472">
        <f t="shared" si="1564"/>
        <v>53799.639669869997</v>
      </c>
      <c r="HS181" s="2480">
        <f t="shared" si="1565"/>
        <v>263.89617984000051</v>
      </c>
      <c r="HT181" s="2502">
        <f t="shared" si="1566"/>
        <v>66973.364107659989</v>
      </c>
      <c r="HU181" s="4913">
        <f t="shared" si="1567"/>
        <v>556913.78897295997</v>
      </c>
      <c r="HV181" s="2504">
        <f t="shared" si="1286"/>
        <v>0.39977744443576113</v>
      </c>
      <c r="HW181" s="2504">
        <f t="shared" si="1287"/>
        <v>0.34471405642798181</v>
      </c>
      <c r="HX181" s="2504">
        <f t="shared" si="1288"/>
        <v>0.16724004575784512</v>
      </c>
      <c r="HY181" s="2483">
        <f t="shared" si="1289"/>
        <v>0.38299896799726829</v>
      </c>
      <c r="HZ181" s="2505">
        <f t="shared" si="1290"/>
        <v>0.34704553210462508</v>
      </c>
      <c r="IA181" s="2506">
        <f t="shared" si="1291"/>
        <v>0.32983344814539373</v>
      </c>
      <c r="IB181" s="2504">
        <f t="shared" si="1292"/>
        <v>0.32907633370151168</v>
      </c>
      <c r="IC181" s="2483">
        <f t="shared" si="1293"/>
        <v>-0.16968560038007519</v>
      </c>
      <c r="ID181" s="2507">
        <f t="shared" si="1294"/>
        <v>0.30489702264357788</v>
      </c>
      <c r="IE181" s="2504">
        <f t="shared" si="1295"/>
        <v>0.29092273244051636</v>
      </c>
      <c r="IF181" s="2504">
        <f t="shared" si="1296"/>
        <v>-0.22845010560371992</v>
      </c>
      <c r="IG181" s="2483">
        <f t="shared" si="1297"/>
        <v>0.22652092569341531</v>
      </c>
      <c r="IH181" s="2505">
        <f t="shared" si="1298"/>
        <v>-0.12933302302028615</v>
      </c>
      <c r="II181" s="4923">
        <f t="shared" si="1299"/>
        <v>0.26444917820856539</v>
      </c>
      <c r="IJ181" s="403">
        <f t="shared" si="1263"/>
        <v>5.3668577135596737E-2</v>
      </c>
      <c r="IK181" s="403">
        <f t="shared" si="1264"/>
        <v>7.5443218497050643E-2</v>
      </c>
      <c r="IL181" s="403">
        <f t="shared" si="1265"/>
        <v>1.5776379232704855E-2</v>
      </c>
      <c r="IM181" s="403">
        <f t="shared" si="1266"/>
        <v>2.07436146483326E-2</v>
      </c>
      <c r="IN181" s="5429">
        <f t="shared" si="1267"/>
        <v>0.16563178951368482</v>
      </c>
      <c r="IO181" s="5431">
        <f t="shared" si="1268"/>
        <v>2.58922689559315E-2</v>
      </c>
      <c r="IP181" s="403">
        <f t="shared" si="1269"/>
        <v>3.783873161350234E-2</v>
      </c>
      <c r="IQ181" s="403">
        <f t="shared" si="1270"/>
        <v>2.053823764751645E-3</v>
      </c>
      <c r="IR181" s="5430">
        <f t="shared" si="1271"/>
        <v>6.578482433418549E-2</v>
      </c>
      <c r="IS181" s="403">
        <f t="shared" si="1272"/>
        <v>7.4943728566063458E-3</v>
      </c>
      <c r="IT181" s="403">
        <f t="shared" si="1273"/>
        <v>1.9322863418772051E-2</v>
      </c>
      <c r="IU181" s="403">
        <f t="shared" si="1274"/>
        <v>1.4662503700853447E-4</v>
      </c>
      <c r="IV181" s="5429">
        <f t="shared" si="1275"/>
        <v>2.6963861312386931E-2</v>
      </c>
      <c r="IW181" s="3975"/>
      <c r="IX181" s="3103"/>
      <c r="IY181" s="4932"/>
      <c r="IZ181" s="3645">
        <f t="shared" si="1393"/>
        <v>3.1694900000000001</v>
      </c>
      <c r="JA181" s="3645">
        <f t="shared" si="1394"/>
        <v>2.9575999999999998</v>
      </c>
      <c r="JB181" s="3645">
        <f t="shared" si="1395"/>
        <v>10.658609999999999</v>
      </c>
      <c r="JC181" s="5125">
        <f t="shared" si="1123"/>
        <v>7.4891199999999998</v>
      </c>
      <c r="JD181" s="5124">
        <f t="shared" si="1124"/>
        <v>7.7010100000000001</v>
      </c>
      <c r="JE181" s="2508">
        <f>EMAE!N239</f>
        <v>100.06754826498097</v>
      </c>
      <c r="JF181" s="2483">
        <f>EMAE!O239%</f>
        <v>6.0765414771053461E-3</v>
      </c>
      <c r="JG181" s="2483">
        <f t="shared" si="1304"/>
        <v>-1.6984975839314798E-3</v>
      </c>
      <c r="JH181" s="2489">
        <f>JE181/JE171-1</f>
        <v>-4.7131156746115233E-3</v>
      </c>
      <c r="JI181" s="2508">
        <f>(VLOOKUP(B181,OJF.IGA,4,TRUE)/'OJF (IGA)'!$D$280)*100</f>
        <v>99.46466809421841</v>
      </c>
      <c r="JJ181" s="2483">
        <f t="shared" si="1177"/>
        <v>1.7372551368837197E-3</v>
      </c>
      <c r="JK181" s="2483">
        <f t="shared" si="1305"/>
        <v>-6.0036854306602105E-3</v>
      </c>
      <c r="JL181" s="3883">
        <f>JI181/JI171-1</f>
        <v>-5.4124784393028147E-3</v>
      </c>
      <c r="JM181" s="3550">
        <v>336.1</v>
      </c>
      <c r="JN181" s="5068">
        <f>ITCRM!B192</f>
        <v>101.80852384279189</v>
      </c>
      <c r="JO181" s="2508">
        <f>MTSS!J13</f>
        <v>6063.0439999999999</v>
      </c>
      <c r="JP181" s="2508">
        <f>MTSS!K13</f>
        <v>2642.6379999999999</v>
      </c>
      <c r="JQ181" s="2508">
        <f>MTSS!L13</f>
        <v>399.84100000000001</v>
      </c>
      <c r="JR181" s="2508">
        <f>MTSS!M13</f>
        <v>408.53100000000001</v>
      </c>
      <c r="JS181" s="2508">
        <f>MTSS!N13</f>
        <v>1360.1890000000001</v>
      </c>
      <c r="JT181" s="2508">
        <f>MTSS!O13</f>
        <v>183.25399999999999</v>
      </c>
      <c r="JU181" s="4934">
        <f>MTSS!P13</f>
        <v>11057.497000000003</v>
      </c>
      <c r="JV181" s="3669">
        <f t="shared" si="1510"/>
        <v>0.54831975084415563</v>
      </c>
      <c r="JW181" s="3669">
        <f t="shared" si="1511"/>
        <v>0.23899061424117946</v>
      </c>
      <c r="JX181" s="3669">
        <f t="shared" si="1512"/>
        <v>3.6160172596022402E-2</v>
      </c>
      <c r="JY181" s="3669">
        <f t="shared" si="1513"/>
        <v>3.6946064737797345E-2</v>
      </c>
      <c r="JZ181" s="3669">
        <f t="shared" si="1514"/>
        <v>0.12301056920928848</v>
      </c>
      <c r="KA181" s="3669">
        <f t="shared" si="1568"/>
        <v>1.6572828371556415E-2</v>
      </c>
      <c r="KB181" s="4938">
        <f t="shared" si="1569"/>
        <v>1</v>
      </c>
      <c r="KC181" s="405">
        <f t="shared" si="1515"/>
        <v>97.444585323502267</v>
      </c>
      <c r="KD181" s="405">
        <f t="shared" si="1516"/>
        <v>85.533143859397001</v>
      </c>
      <c r="KE181" s="405">
        <f t="shared" si="1517"/>
        <v>89.729112293512927</v>
      </c>
      <c r="KF181" s="405">
        <f t="shared" si="1518"/>
        <v>100.44033043221714</v>
      </c>
      <c r="KG181" s="405">
        <f t="shared" si="1519"/>
        <v>94.045597479928205</v>
      </c>
      <c r="KH181" s="405">
        <f t="shared" si="1570"/>
        <v>51.921109968352184</v>
      </c>
      <c r="KI181" s="4887">
        <f t="shared" si="1571"/>
        <v>92.428840848819249</v>
      </c>
      <c r="KJ181" s="3654"/>
      <c r="KK181" s="3655"/>
      <c r="KL181" s="3655"/>
      <c r="KM181" s="3655"/>
      <c r="KN181" s="3655"/>
      <c r="KO181" s="3655"/>
      <c r="KP181" s="3655"/>
      <c r="KQ181" s="3525"/>
      <c r="KR181" s="403"/>
      <c r="KS181" s="3526"/>
      <c r="KT181" s="3595"/>
      <c r="KU181" s="3595"/>
      <c r="KV181" s="3627"/>
      <c r="KW181" s="3628"/>
      <c r="KX181" s="3595"/>
      <c r="KY181" s="5106"/>
      <c r="KZ181" s="5080"/>
      <c r="LA181" s="3809"/>
      <c r="LC181" s="4546"/>
      <c r="LE181" s="2810">
        <f t="shared" si="1388"/>
        <v>100</v>
      </c>
      <c r="LK181" s="4547"/>
      <c r="LO181" s="2811">
        <f>B169</f>
        <v>40847</v>
      </c>
      <c r="LP181" s="2812">
        <f>CJ169</f>
        <v>0.22102516069573852</v>
      </c>
      <c r="LQ181" s="2812">
        <f>CJ193</f>
        <v>0.26029279338774036</v>
      </c>
      <c r="LR181" s="2742"/>
      <c r="LS181" s="2825"/>
      <c r="LU181" s="2742"/>
      <c r="LV181" s="2742"/>
    </row>
    <row r="182" spans="2:334">
      <c r="B182" s="2471">
        <v>41243</v>
      </c>
      <c r="C182" s="4891"/>
      <c r="D182" s="4892" t="s">
        <v>3550</v>
      </c>
      <c r="E182" s="2472">
        <f>VLOOKUP(B182,Tabla.BCRA,BCRA!$W$1,TRUE)</f>
        <v>45237540.444370888</v>
      </c>
      <c r="F182" s="2472">
        <f>VLOOKUP(B182,Tabla.BCRA,BCRA!$Y$1,TRUE)</f>
        <v>37162030.286730938</v>
      </c>
      <c r="G182" s="2472">
        <f>VLOOKUP(B182,Tabla.BCRA,BCRA!$AG$1,TRUE)</f>
        <v>36290399.892424181</v>
      </c>
      <c r="H182" s="2474">
        <f t="shared" si="1173"/>
        <v>-36767.183370165527</v>
      </c>
      <c r="I182" s="2474">
        <f t="shared" si="1163"/>
        <v>-396552.86299102008</v>
      </c>
      <c r="J182" s="2474">
        <f t="shared" si="1164"/>
        <v>-457708.80550887436</v>
      </c>
      <c r="K182" s="2718">
        <f>RESERVAS!F127*1000</f>
        <v>140446.50828524577</v>
      </c>
      <c r="L182" s="2719">
        <f>RESERVAS!G127*1000</f>
        <v>-39640.194156776437</v>
      </c>
      <c r="M182" s="2719">
        <f>RESERVAS!H127*1000</f>
        <v>-256675.3606511635</v>
      </c>
      <c r="N182" s="2719">
        <f>RESERVAS!I127*1000</f>
        <v>230100</v>
      </c>
      <c r="O182" s="2476">
        <f>RESERVAS!J127*1000</f>
        <v>-110997.96719362805</v>
      </c>
      <c r="P182" s="431">
        <f t="shared" si="1572"/>
        <v>8102734.2685914906</v>
      </c>
      <c r="Q182" s="431">
        <f t="shared" si="1520"/>
        <v>-177894.62851406826</v>
      </c>
      <c r="R182" s="431">
        <f t="shared" si="1521"/>
        <v>-101806.4093363682</v>
      </c>
      <c r="S182" s="431">
        <f t="shared" si="1522"/>
        <v>892555.27538999997</v>
      </c>
      <c r="T182" s="5594">
        <f t="shared" si="1523"/>
        <v>-9853970.8991519362</v>
      </c>
      <c r="U182" s="2477">
        <f>VLOOKUP(B182,Tabla.BCRA,BCRA!$AK$1,TRUE)</f>
        <v>4.8338000000000001</v>
      </c>
      <c r="V182" s="2473">
        <f t="shared" si="1174"/>
        <v>1.412967023873553E-2</v>
      </c>
      <c r="W182" s="2473">
        <f t="shared" si="1175"/>
        <v>1.4332179204700424E-2</v>
      </c>
      <c r="X182" s="2473">
        <f t="shared" si="1300"/>
        <v>0.11442343497869165</v>
      </c>
      <c r="Y182" s="2473">
        <f>U182/U171-1</f>
        <v>0.1233035880275144</v>
      </c>
      <c r="Z182" s="3128">
        <f t="shared" si="1577"/>
        <v>6.44</v>
      </c>
      <c r="AA182" s="2473">
        <f t="shared" si="1311"/>
        <v>1.5772870662460692E-2</v>
      </c>
      <c r="AB182" s="2473">
        <f>Z182/Z171-1</f>
        <v>0.35864978902953593</v>
      </c>
      <c r="AC182" s="3134">
        <f t="shared" si="1578"/>
        <v>0.33228515867433495</v>
      </c>
      <c r="AD182" s="5222">
        <f t="shared" si="1165"/>
        <v>10.696341708844976</v>
      </c>
      <c r="AE182" s="5222">
        <f t="shared" si="1166"/>
        <v>10.445460460716578</v>
      </c>
      <c r="AF182" s="5222">
        <f t="shared" si="1167"/>
        <v>7.4030434163411938</v>
      </c>
      <c r="AG182" s="5222">
        <f t="shared" si="1168"/>
        <v>7.229406034253393</v>
      </c>
      <c r="AH182" s="3926">
        <f>BM!E130*1000</f>
        <v>11050000</v>
      </c>
      <c r="AI182" s="2479">
        <f>BM!F130*1000</f>
        <v>0</v>
      </c>
      <c r="AJ182" s="3051">
        <f t="shared" si="1139"/>
        <v>11050000</v>
      </c>
      <c r="AK182" s="3048">
        <f>BM!H130*1000</f>
        <v>-1956790.7657908141</v>
      </c>
      <c r="AL182" s="3051">
        <f t="shared" si="1140"/>
        <v>9093209.2342091855</v>
      </c>
      <c r="AM182" s="3689">
        <f t="shared" si="1573"/>
        <v>36150000</v>
      </c>
      <c r="AN182" s="3302">
        <f t="shared" si="1524"/>
        <v>6055000</v>
      </c>
      <c r="AO182" s="3051">
        <f t="shared" si="1525"/>
        <v>42205000</v>
      </c>
      <c r="AP182" s="3302">
        <f t="shared" si="1526"/>
        <v>-8276572.6047418248</v>
      </c>
      <c r="AQ182" s="3051">
        <f t="shared" si="1527"/>
        <v>33928427.395258173</v>
      </c>
      <c r="AR182" s="2481"/>
      <c r="AS182" s="2482"/>
      <c r="AT182" s="2482"/>
      <c r="AU182" s="2482"/>
      <c r="AV182" s="2481"/>
      <c r="AW182" s="5011"/>
      <c r="AX182" s="4992">
        <v>2330871.7288131714</v>
      </c>
      <c r="AY182" s="3947">
        <v>2845581.9564056396</v>
      </c>
      <c r="AZ182" s="2472">
        <f>VLOOKUP(B182,Tabla.BCRA,BCRA!$H$1,TRUE)</f>
        <v>268659406</v>
      </c>
      <c r="BA182" s="2483">
        <f t="shared" si="1301"/>
        <v>1.3364881265630846E-2</v>
      </c>
      <c r="BB182" s="2483">
        <f t="shared" si="1528"/>
        <v>0.35677200792868491</v>
      </c>
      <c r="BC182" s="2483">
        <f>AZ182/AZ171-1</f>
        <v>0.20517303433683542</v>
      </c>
      <c r="BD182" s="2484">
        <f>BM!D130*1000</f>
        <v>665964.84999999963</v>
      </c>
      <c r="BE182" s="2485">
        <f>SUM(BM!E130:H130)*1000</f>
        <v>10835630.695309998</v>
      </c>
      <c r="BF182" s="2485">
        <f>SUM(BM!I130:L130)*1000</f>
        <v>-10369148.331539989</v>
      </c>
      <c r="BG182" s="2485">
        <f>SUM(BM!M131:N131)*1000</f>
        <v>3128800</v>
      </c>
      <c r="BH182" s="2486">
        <f t="shared" si="1141"/>
        <v>-718001.21377000958</v>
      </c>
      <c r="BI182" s="3333">
        <f t="shared" si="1574"/>
        <v>35733063.222999997</v>
      </c>
      <c r="BJ182" s="3333">
        <f t="shared" si="1529"/>
        <v>32971351.812210001</v>
      </c>
      <c r="BK182" s="3333">
        <f t="shared" si="1530"/>
        <v>-15172261.832779983</v>
      </c>
      <c r="BL182" s="3333">
        <f t="shared" si="1531"/>
        <v>487110</v>
      </c>
      <c r="BM182" s="3334">
        <f t="shared" si="1532"/>
        <v>-8281710.2024300201</v>
      </c>
      <c r="BN182" s="5220">
        <f>VLOOKUP(B182,Tabla.BCRA,BCRA!$L$1,TRUE)</f>
        <v>119515112</v>
      </c>
      <c r="BO182" s="5206">
        <v>331909</v>
      </c>
      <c r="BP182" s="3639">
        <f t="shared" si="1152"/>
        <v>1.2354266874244484</v>
      </c>
      <c r="BQ182" s="2483">
        <f t="shared" si="1276"/>
        <v>3.8773785678517747E-2</v>
      </c>
      <c r="BR182" s="2483">
        <f t="shared" si="1277"/>
        <v>0.38082539418396633</v>
      </c>
      <c r="BS182" s="2489">
        <f>BO182/BO171-1</f>
        <v>0.15453435507490876</v>
      </c>
      <c r="BT182" s="5206">
        <v>430829</v>
      </c>
      <c r="BU182" s="3639">
        <f t="shared" si="1153"/>
        <v>1.6036252235293038</v>
      </c>
      <c r="BV182" s="2483">
        <f t="shared" si="1278"/>
        <v>3.8334823569674326E-2</v>
      </c>
      <c r="BW182" s="2483">
        <f t="shared" si="1279"/>
        <v>0.38868241990955488</v>
      </c>
      <c r="BX182" s="2489">
        <f>BT182/BT171-1</f>
        <v>0.1769033245007785</v>
      </c>
      <c r="BY182" s="2749"/>
      <c r="BZ182" s="2750"/>
      <c r="CA182" s="2492"/>
      <c r="CB182" s="2493"/>
      <c r="CC182" s="2494">
        <f>IPC!C844*1</f>
        <v>148.83000000000001</v>
      </c>
      <c r="CD182" s="2491">
        <f t="shared" si="1302"/>
        <v>9.3591047812819905E-3</v>
      </c>
      <c r="CE182" s="2492">
        <f>CC182/CC171-1</f>
        <v>9.7000073708262802E-2</v>
      </c>
      <c r="CF182" s="2492">
        <f t="shared" si="1303"/>
        <v>0.10621376542292271</v>
      </c>
      <c r="CG182" s="2749">
        <f t="shared" si="1576"/>
        <v>298.91056730665247</v>
      </c>
      <c r="CH182" s="2750">
        <v>1.8100000000000005E-2</v>
      </c>
      <c r="CI182" s="2492">
        <f>CG182/CG171-1</f>
        <v>0.22771773443159327</v>
      </c>
      <c r="CJ182" s="2492">
        <f t="shared" si="1281"/>
        <v>0.25079882783890706</v>
      </c>
      <c r="CK182" s="3272">
        <f t="shared" si="1176"/>
        <v>0.2555706137792102</v>
      </c>
      <c r="CL182" s="5767">
        <f t="shared" si="1261"/>
        <v>3.0974158433425845</v>
      </c>
      <c r="CM182" s="5755" t="str">
        <f t="shared" si="1262"/>
        <v>3Y, 1M</v>
      </c>
      <c r="CN182" s="5767"/>
      <c r="CO182" s="3059">
        <f t="shared" si="1154"/>
        <v>335.54613589094009</v>
      </c>
      <c r="CP182" s="2480">
        <f t="shared" si="1155"/>
        <v>338.34295362626142</v>
      </c>
      <c r="CQ182" s="3072">
        <f t="shared" si="1156"/>
        <v>335.26728719765316</v>
      </c>
      <c r="CR182" s="2480"/>
      <c r="CS182" s="2480"/>
      <c r="CT182" s="2480"/>
      <c r="CU182" s="3858"/>
      <c r="CV182" s="3059"/>
      <c r="CW182" s="3072"/>
      <c r="CX182" s="3288">
        <f t="shared" si="1282"/>
        <v>7659.3702976132026</v>
      </c>
      <c r="CY182" s="2483">
        <f t="shared" si="1283"/>
        <v>3.2860539698223484E-3</v>
      </c>
      <c r="CZ182" s="3059">
        <f t="shared" si="1284"/>
        <v>86385.920576609817</v>
      </c>
      <c r="DA182" s="5037">
        <f t="shared" si="1285"/>
        <v>3.7061636429300909E-2</v>
      </c>
      <c r="DB182" s="2479">
        <f>DEPOSITOS!B126</f>
        <v>145218</v>
      </c>
      <c r="DC182" s="2479">
        <f>DEPOSITOS!C126</f>
        <v>98840</v>
      </c>
      <c r="DD182" s="2479">
        <f>DEPOSITOS!D126</f>
        <v>259972</v>
      </c>
      <c r="DE182" s="2479">
        <f>DEPOSITOS!E126</f>
        <v>7</v>
      </c>
      <c r="DF182" s="2479">
        <f>DEPOSITOS!F126</f>
        <v>19339</v>
      </c>
      <c r="DG182" s="2479">
        <f>DEPOSITOS!G126</f>
        <v>0</v>
      </c>
      <c r="DH182" s="3037">
        <f>DEPOSITOS!H126</f>
        <v>523376</v>
      </c>
      <c r="DI182" s="2479">
        <f>DEPOSITOS!I126</f>
        <v>0</v>
      </c>
      <c r="DJ182" s="4899">
        <f>DEPOSITOS!J126</f>
        <v>523376</v>
      </c>
      <c r="DK182" s="3048">
        <f>DEPOSITOS!K126</f>
        <v>98075</v>
      </c>
      <c r="DL182" s="3048">
        <f>DEPOSITOS!L126</f>
        <v>90062</v>
      </c>
      <c r="DM182" s="3048">
        <f>DEPOSITOS!M126</f>
        <v>160537</v>
      </c>
      <c r="DN182" s="3048">
        <f>DEPOSITOS!N126</f>
        <v>7</v>
      </c>
      <c r="DO182" s="3048">
        <f>DEPOSITOS!O126</f>
        <v>12388</v>
      </c>
      <c r="DP182" s="3048">
        <f>DEPOSITOS!P126</f>
        <v>0</v>
      </c>
      <c r="DQ182" s="3037">
        <f>DEPOSITOS!Q126</f>
        <v>361069</v>
      </c>
      <c r="DR182" s="3048">
        <f>DEPOSITOS!R126</f>
        <v>0</v>
      </c>
      <c r="DS182" s="4903">
        <f>DEPOSITOS!S126</f>
        <v>361069</v>
      </c>
      <c r="DT182" s="2496">
        <f t="shared" si="1142"/>
        <v>47143</v>
      </c>
      <c r="DU182" s="2480">
        <f t="shared" si="1143"/>
        <v>8778</v>
      </c>
      <c r="DV182" s="2480">
        <f t="shared" si="1144"/>
        <v>99435</v>
      </c>
      <c r="DW182" s="2480">
        <f t="shared" si="1145"/>
        <v>0</v>
      </c>
      <c r="DX182" s="2480">
        <f t="shared" si="1146"/>
        <v>6951</v>
      </c>
      <c r="DY182" s="2480">
        <f t="shared" si="1147"/>
        <v>0</v>
      </c>
      <c r="DZ182" s="2480">
        <f t="shared" si="1148"/>
        <v>162307</v>
      </c>
      <c r="EA182" s="2480">
        <f t="shared" si="1149"/>
        <v>0</v>
      </c>
      <c r="EB182" s="4903">
        <f t="shared" si="1150"/>
        <v>162307</v>
      </c>
      <c r="EC182" s="3048">
        <f>DEPOSITOS!Z126</f>
        <v>9353</v>
      </c>
      <c r="ED182" s="3048">
        <f>DEPOSITOS!AA126</f>
        <v>7720</v>
      </c>
      <c r="EE182" s="3971">
        <f t="shared" si="1151"/>
        <v>1633</v>
      </c>
      <c r="EF182" s="2479">
        <f>PRESTAMOS!B126</f>
        <v>45753</v>
      </c>
      <c r="EG182" s="2479">
        <f>PRESTAMOS!C126</f>
        <v>72637</v>
      </c>
      <c r="EH182" s="2479">
        <f>PRESTAMOS!D126</f>
        <v>33760</v>
      </c>
      <c r="EI182" s="2479">
        <f>PRESTAMOS!E126</f>
        <v>21793</v>
      </c>
      <c r="EJ182" s="2479">
        <f>PRESTAMOS!F126</f>
        <v>74291</v>
      </c>
      <c r="EK182" s="2479">
        <f>PRESTAMOS!G126</f>
        <v>57368</v>
      </c>
      <c r="EL182" s="2479">
        <f>PRESTAMOS!H126</f>
        <v>26910</v>
      </c>
      <c r="EM182" s="2720">
        <f>PRESTAMOS!I126</f>
        <v>332512</v>
      </c>
      <c r="EN182" s="2479">
        <f>PRESTAMOS!J126</f>
        <v>74</v>
      </c>
      <c r="EO182" s="2479">
        <f>PRESTAMOS!K126</f>
        <v>4564</v>
      </c>
      <c r="EP182" s="2479">
        <f>PRESTAMOS!L126</f>
        <v>169</v>
      </c>
      <c r="EQ182" s="2479">
        <f>PRESTAMOS!M126</f>
        <v>39</v>
      </c>
      <c r="ER182" s="2479">
        <f>PRESTAMOS!N126</f>
        <v>0</v>
      </c>
      <c r="ES182" s="2479">
        <f>PRESTAMOS!O126</f>
        <v>232</v>
      </c>
      <c r="ET182" s="2479">
        <f>PRESTAMOS!P126</f>
        <v>497</v>
      </c>
      <c r="EU182" s="2721">
        <f>PRESTAMOS!Q126</f>
        <v>5575</v>
      </c>
      <c r="EV182" s="2488">
        <f t="shared" si="1129"/>
        <v>13.446589541456669</v>
      </c>
      <c r="EW182" s="2488">
        <f t="shared" si="1130"/>
        <v>12.45</v>
      </c>
      <c r="EX182" s="2488">
        <f t="shared" si="1131"/>
        <v>0</v>
      </c>
      <c r="EY182" s="2722">
        <f t="shared" si="1132"/>
        <v>13.9</v>
      </c>
      <c r="EZ182" s="2488">
        <f t="shared" si="1133"/>
        <v>0.53563953271376852</v>
      </c>
      <c r="FA182" s="2723">
        <f t="shared" si="1134"/>
        <v>0.53</v>
      </c>
      <c r="FB182" s="2724">
        <f t="shared" si="1135"/>
        <v>0.52</v>
      </c>
      <c r="FC182" s="2725">
        <f t="shared" si="1136"/>
        <v>13.125</v>
      </c>
      <c r="FD182" s="2488">
        <f t="shared" si="1137"/>
        <v>0</v>
      </c>
      <c r="FE182" s="5054">
        <f t="shared" si="1138"/>
        <v>0</v>
      </c>
      <c r="FF182" s="2472">
        <v>29376.6</v>
      </c>
      <c r="FG182" s="2472">
        <v>15237.2</v>
      </c>
      <c r="FH182" s="2472">
        <v>1278.8</v>
      </c>
      <c r="FI182" s="2472">
        <v>1604.6</v>
      </c>
      <c r="FJ182" s="2472">
        <v>1.5999999999999948</v>
      </c>
      <c r="FK182" s="2480">
        <f t="shared" si="1157"/>
        <v>368.09999999999854</v>
      </c>
      <c r="FL182" s="2500">
        <v>47866.9</v>
      </c>
      <c r="FM182" s="2472">
        <v>8920.9</v>
      </c>
      <c r="FN182" s="2472">
        <v>17793.5</v>
      </c>
      <c r="FO182" s="2472">
        <v>13333.8</v>
      </c>
      <c r="FP182" s="2472">
        <v>388.7</v>
      </c>
      <c r="FQ182" s="2472">
        <v>5165.8</v>
      </c>
      <c r="FR182" s="3302">
        <f t="shared" si="1158"/>
        <v>2987.5000000000073</v>
      </c>
      <c r="FS182" s="2502">
        <v>48590.200000000004</v>
      </c>
      <c r="FT182" s="4907">
        <f t="shared" si="1169"/>
        <v>-723.30000000000291</v>
      </c>
      <c r="FU182" s="2472">
        <v>1550.6</v>
      </c>
      <c r="FV182" s="2472">
        <f t="shared" si="1159"/>
        <v>1604.6</v>
      </c>
      <c r="FW182" s="4907">
        <f t="shared" si="1170"/>
        <v>-3878.5000000000027</v>
      </c>
      <c r="FX182" s="3484"/>
      <c r="FY182" s="4907">
        <f t="shared" si="1171"/>
        <v>-3878.5000000000027</v>
      </c>
      <c r="FZ182" s="3302">
        <f t="shared" si="1575"/>
        <v>298993.09999999998</v>
      </c>
      <c r="GA182" s="3302">
        <f t="shared" si="1533"/>
        <v>159036.50000000003</v>
      </c>
      <c r="GB182" s="3302">
        <f t="shared" si="1534"/>
        <v>11787.499999999998</v>
      </c>
      <c r="GC182" s="3302">
        <f t="shared" si="1535"/>
        <v>24065.999999999996</v>
      </c>
      <c r="GD182" s="3302">
        <f t="shared" si="1536"/>
        <v>102.79999999999998</v>
      </c>
      <c r="GE182" s="3302">
        <f t="shared" si="1537"/>
        <v>3780.7000000000116</v>
      </c>
      <c r="GF182" s="3468">
        <f t="shared" si="1538"/>
        <v>497766.6</v>
      </c>
      <c r="GG182" s="3302">
        <f t="shared" si="1539"/>
        <v>91803.7</v>
      </c>
      <c r="GH182" s="3302">
        <f t="shared" si="1540"/>
        <v>179583.5</v>
      </c>
      <c r="GI182" s="3302">
        <f t="shared" si="1541"/>
        <v>139209.82999999999</v>
      </c>
      <c r="GJ182" s="3302">
        <f t="shared" si="1542"/>
        <v>5728.5</v>
      </c>
      <c r="GK182" s="3302">
        <f t="shared" si="1543"/>
        <v>55421.200000000004</v>
      </c>
      <c r="GL182" s="3302">
        <f t="shared" si="1544"/>
        <v>19347.700000000033</v>
      </c>
      <c r="GM182" s="3051">
        <f t="shared" si="1545"/>
        <v>491094.43</v>
      </c>
      <c r="GN182" s="4907">
        <f t="shared" si="1546"/>
        <v>6672.1699999999837</v>
      </c>
      <c r="GO182" s="3302">
        <f t="shared" si="1547"/>
        <v>29086.699999999997</v>
      </c>
      <c r="GP182" s="3302">
        <f t="shared" si="1548"/>
        <v>24065.999999999996</v>
      </c>
      <c r="GQ182" s="4907">
        <f t="shared" si="1549"/>
        <v>-46480.530000000013</v>
      </c>
      <c r="GR182" s="2501"/>
      <c r="GS182" s="5061">
        <f t="shared" si="1550"/>
        <v>-46480.530000000013</v>
      </c>
      <c r="GT182" s="2472">
        <v>13778.126815240001</v>
      </c>
      <c r="GU182" s="2472">
        <v>17816.70974626</v>
      </c>
      <c r="GV182" s="2472">
        <v>4106.5419584600004</v>
      </c>
      <c r="GW182" s="2480">
        <f t="shared" si="1551"/>
        <v>3587.1700825999942</v>
      </c>
      <c r="GX182" s="2502">
        <v>39288.548602559997</v>
      </c>
      <c r="GY182" s="2503">
        <v>6156.4565453900004</v>
      </c>
      <c r="GZ182" s="2472">
        <v>8773.230421889999</v>
      </c>
      <c r="HA182" s="2480">
        <f t="shared" si="1552"/>
        <v>419.1662979599987</v>
      </c>
      <c r="HB182" s="2500">
        <v>15348.853265239997</v>
      </c>
      <c r="HC182" s="2472">
        <v>1716.3920900999999</v>
      </c>
      <c r="HD182" s="2472">
        <v>4278.8560374799999</v>
      </c>
      <c r="HE182" s="2480">
        <f t="shared" si="1553"/>
        <v>31.975900360000196</v>
      </c>
      <c r="HF182" s="2502">
        <v>6027.2240279400003</v>
      </c>
      <c r="HG182" s="4913">
        <f t="shared" si="1172"/>
        <v>60664.625895739991</v>
      </c>
      <c r="HH182" s="2472">
        <f t="shared" si="1554"/>
        <v>124837.26914406</v>
      </c>
      <c r="HI182" s="2472">
        <f t="shared" si="1555"/>
        <v>172308.69241952998</v>
      </c>
      <c r="HJ182" s="2472">
        <f t="shared" si="1556"/>
        <v>39593.088736700003</v>
      </c>
      <c r="HK182" s="2480">
        <f t="shared" si="1557"/>
        <v>47488.356178089991</v>
      </c>
      <c r="HL182" s="2502">
        <f t="shared" si="1558"/>
        <v>384227.40647837997</v>
      </c>
      <c r="HM182" s="2503">
        <f t="shared" si="1559"/>
        <v>63317.97916476</v>
      </c>
      <c r="HN182" s="2472">
        <f t="shared" si="1560"/>
        <v>92202.230425149988</v>
      </c>
      <c r="HO182" s="2480">
        <f t="shared" si="1561"/>
        <v>4830.2106648099962</v>
      </c>
      <c r="HP182" s="2500">
        <f t="shared" si="1562"/>
        <v>160350.42025472</v>
      </c>
      <c r="HQ182" s="2472">
        <f t="shared" si="1563"/>
        <v>14626.220348050001</v>
      </c>
      <c r="HR182" s="2472">
        <f t="shared" si="1564"/>
        <v>58078.495707349997</v>
      </c>
      <c r="HS182" s="2480">
        <f t="shared" si="1565"/>
        <v>295.87208020000071</v>
      </c>
      <c r="HT182" s="2502">
        <f t="shared" si="1566"/>
        <v>73000.588135599988</v>
      </c>
      <c r="HU182" s="4913">
        <f t="shared" si="1567"/>
        <v>617578.41486869997</v>
      </c>
      <c r="HV182" s="2504">
        <f t="shared" si="1286"/>
        <v>0.49845162340689564</v>
      </c>
      <c r="HW182" s="2504">
        <f t="shared" si="1287"/>
        <v>0.18085354570049295</v>
      </c>
      <c r="HX182" s="2504">
        <f t="shared" si="1288"/>
        <v>0.22547365055292401</v>
      </c>
      <c r="HY182" s="2483">
        <f t="shared" si="1289"/>
        <v>0.25063601276314951</v>
      </c>
      <c r="HZ182" s="2505">
        <f t="shared" si="1290"/>
        <v>0.28805782058563389</v>
      </c>
      <c r="IA182" s="2506">
        <f t="shared" si="1291"/>
        <v>0.35946438871954856</v>
      </c>
      <c r="IB182" s="2504">
        <f t="shared" si="1292"/>
        <v>0.36014780200563212</v>
      </c>
      <c r="IC182" s="2483">
        <f t="shared" si="1293"/>
        <v>-0.31382671219136204</v>
      </c>
      <c r="ID182" s="2507">
        <f t="shared" si="1294"/>
        <v>0.32435650592662979</v>
      </c>
      <c r="IE182" s="2504">
        <f t="shared" si="1295"/>
        <v>0.19080954992260057</v>
      </c>
      <c r="IF182" s="2504">
        <f t="shared" si="1296"/>
        <v>0.15205377722659508</v>
      </c>
      <c r="IG182" s="2483">
        <f t="shared" si="1297"/>
        <v>0.11824924886042476</v>
      </c>
      <c r="IH182" s="2505">
        <f t="shared" si="1298"/>
        <v>0.16264286987172794</v>
      </c>
      <c r="II182" s="4923">
        <f t="shared" si="1299"/>
        <v>0.28320396595983044</v>
      </c>
      <c r="IJ182" s="403">
        <f t="shared" si="1263"/>
        <v>5.8103236636952806E-2</v>
      </c>
      <c r="IK182" s="403">
        <f t="shared" si="1264"/>
        <v>7.5134197584377213E-2</v>
      </c>
      <c r="IL182" s="403">
        <f t="shared" si="1265"/>
        <v>1.7317548486203333E-2</v>
      </c>
      <c r="IM182" s="403">
        <f t="shared" si="1266"/>
        <v>1.5127324269926488E-2</v>
      </c>
      <c r="IN182" s="5429">
        <f t="shared" si="1267"/>
        <v>0.16568230697745984</v>
      </c>
      <c r="IO182" s="5431">
        <f t="shared" si="1268"/>
        <v>2.5962168609614533E-2</v>
      </c>
      <c r="IP182" s="403">
        <f t="shared" si="1269"/>
        <v>3.6997270391628964E-2</v>
      </c>
      <c r="IQ182" s="403">
        <f t="shared" si="1270"/>
        <v>1.7676509243380073E-3</v>
      </c>
      <c r="IR182" s="5430">
        <f t="shared" si="1271"/>
        <v>6.4727089925581502E-2</v>
      </c>
      <c r="IS182" s="403">
        <f t="shared" si="1272"/>
        <v>7.2381345527002365E-3</v>
      </c>
      <c r="IT182" s="403">
        <f t="shared" si="1273"/>
        <v>1.804420791120611E-2</v>
      </c>
      <c r="IU182" s="403">
        <f t="shared" si="1274"/>
        <v>1.3484440448332114E-4</v>
      </c>
      <c r="IV182" s="5429">
        <f t="shared" si="1275"/>
        <v>2.5417186868389667E-2</v>
      </c>
      <c r="IW182" s="3975"/>
      <c r="IX182" s="3103"/>
      <c r="IY182" s="4931"/>
      <c r="IZ182" s="3645">
        <f t="shared" si="1393"/>
        <v>3.16757</v>
      </c>
      <c r="JA182" s="3645">
        <f t="shared" si="1394"/>
        <v>2.86639</v>
      </c>
      <c r="JB182" s="3645">
        <f t="shared" si="1395"/>
        <v>11.401289999999999</v>
      </c>
      <c r="JC182" s="5127">
        <f t="shared" si="1123"/>
        <v>8.2337199999999999</v>
      </c>
      <c r="JD182" s="5126">
        <f t="shared" si="1124"/>
        <v>8.5349000000000004</v>
      </c>
      <c r="JE182" s="2508">
        <f>EMAE!N240</f>
        <v>100.08577863065176</v>
      </c>
      <c r="JF182" s="2483">
        <f>EMAE!O240%</f>
        <v>1.8218059687558075E-4</v>
      </c>
      <c r="JG182" s="2483">
        <f t="shared" si="1304"/>
        <v>-1.2016119901522293E-3</v>
      </c>
      <c r="JH182" s="2489">
        <f>JE182/JE171-1</f>
        <v>-4.5317937159626842E-3</v>
      </c>
      <c r="JI182" s="2508">
        <f>(VLOOKUP(B182,OJF.IGA,4,TRUE)/'OJF (IGA)'!$D$280)*100</f>
        <v>99.428979300499648</v>
      </c>
      <c r="JJ182" s="2483">
        <f t="shared" si="1177"/>
        <v>-3.5880875493354836E-4</v>
      </c>
      <c r="JK182" s="2483">
        <f t="shared" si="1305"/>
        <v>-8.3644776650647623E-3</v>
      </c>
      <c r="JL182" s="3883">
        <f>JI182/JI171-1</f>
        <v>-5.7693451495864911E-3</v>
      </c>
      <c r="JM182" s="3550">
        <v>324.5</v>
      </c>
      <c r="JN182" s="5068">
        <f>ITCRM!B193</f>
        <v>100.65019765516428</v>
      </c>
      <c r="JO182" s="2508">
        <f>MTSS!J14</f>
        <v>6068.83</v>
      </c>
      <c r="JP182" s="2508">
        <f>MTSS!K14</f>
        <v>2659.386</v>
      </c>
      <c r="JQ182" s="2508">
        <f>MTSS!L14</f>
        <v>401.13</v>
      </c>
      <c r="JR182" s="2508">
        <f>MTSS!M14</f>
        <v>409.12900000000002</v>
      </c>
      <c r="JS182" s="2508">
        <f>MTSS!N14</f>
        <v>1365.4760000000001</v>
      </c>
      <c r="JT182" s="2508">
        <f>MTSS!O14</f>
        <v>184.774</v>
      </c>
      <c r="JU182" s="4934">
        <f>MTSS!P14</f>
        <v>11088.725</v>
      </c>
      <c r="JV182" s="3669">
        <f t="shared" si="1510"/>
        <v>0.5472973673709105</v>
      </c>
      <c r="JW182" s="3669">
        <f t="shared" si="1511"/>
        <v>0.23982793332867394</v>
      </c>
      <c r="JX182" s="3669">
        <f t="shared" si="1512"/>
        <v>3.6174582740576576E-2</v>
      </c>
      <c r="JY182" s="3669">
        <f t="shared" si="1513"/>
        <v>3.6895946107419926E-2</v>
      </c>
      <c r="JZ182" s="3669">
        <f t="shared" si="1514"/>
        <v>0.12314093820524903</v>
      </c>
      <c r="KA182" s="3669">
        <f t="shared" si="1568"/>
        <v>1.6663232247169986E-2</v>
      </c>
      <c r="KB182" s="4938">
        <f t="shared" si="1569"/>
        <v>1</v>
      </c>
      <c r="KC182" s="405">
        <f t="shared" si="1515"/>
        <v>97.537577287717241</v>
      </c>
      <c r="KD182" s="405">
        <f t="shared" si="1516"/>
        <v>86.075219275461251</v>
      </c>
      <c r="KE182" s="405">
        <f t="shared" si="1517"/>
        <v>90.018379341530363</v>
      </c>
      <c r="KF182" s="405">
        <f t="shared" si="1518"/>
        <v>100.58735310026061</v>
      </c>
      <c r="KG182" s="405">
        <f t="shared" si="1519"/>
        <v>94.411148939230102</v>
      </c>
      <c r="KH182" s="405">
        <f t="shared" si="1570"/>
        <v>52.351769529136106</v>
      </c>
      <c r="KI182" s="4887">
        <f t="shared" si="1571"/>
        <v>92.689873507659371</v>
      </c>
      <c r="KJ182" s="3656"/>
      <c r="KK182" s="405"/>
      <c r="KL182" s="405"/>
      <c r="KM182" s="405"/>
      <c r="KN182" s="405"/>
      <c r="KO182" s="405"/>
      <c r="KP182" s="405"/>
      <c r="KQ182" s="3525"/>
      <c r="KR182" s="403"/>
      <c r="KS182" s="3526"/>
      <c r="KT182" s="3595"/>
      <c r="KU182" s="3595"/>
      <c r="KV182" s="3627"/>
      <c r="KW182" s="3628"/>
      <c r="KX182" s="3595"/>
      <c r="KY182" s="5106"/>
      <c r="KZ182" s="5080"/>
      <c r="LA182" s="3809"/>
      <c r="LC182" s="4546"/>
      <c r="LE182" s="2810">
        <f t="shared" si="1388"/>
        <v>100</v>
      </c>
      <c r="LK182" s="4547"/>
      <c r="LO182" s="2811">
        <f>B170</f>
        <v>40877</v>
      </c>
      <c r="LP182" s="2812">
        <f>CJ170</f>
        <v>0.22198849415585364</v>
      </c>
      <c r="LQ182" s="2812">
        <f>CJ194</f>
        <v>0.26734874950434007</v>
      </c>
      <c r="LR182" s="2742"/>
      <c r="LS182" s="2825"/>
      <c r="LU182" s="2742"/>
      <c r="LV182" s="2742"/>
    </row>
    <row r="183" spans="2:334" ht="13.5" thickBot="1">
      <c r="B183" s="2584">
        <v>41274</v>
      </c>
      <c r="C183" s="4897"/>
      <c r="D183" s="4898" t="s">
        <v>3551</v>
      </c>
      <c r="E183" s="4200">
        <f>VLOOKUP(B183,Tabla.BCRA,BCRA!$W$1,TRUE)</f>
        <v>43290199.703089096</v>
      </c>
      <c r="F183" s="4200">
        <f>VLOOKUP(B183,Tabla.BCRA,BCRA!$Y$1,TRUE)</f>
        <v>34823703.251784518</v>
      </c>
      <c r="G183" s="4200">
        <f>VLOOKUP(B183,Tabla.BCRA,BCRA!$AG$1,TRUE)</f>
        <v>33938662.274012163</v>
      </c>
      <c r="H183" s="4201">
        <f t="shared" si="1173"/>
        <v>-1947340.7412817925</v>
      </c>
      <c r="I183" s="4201">
        <f t="shared" si="1163"/>
        <v>-2338327.0349464193</v>
      </c>
      <c r="J183" s="4201">
        <f t="shared" si="1164"/>
        <v>-2351737.6184120178</v>
      </c>
      <c r="K183" s="4202">
        <f>RESERVAS!F128*1000</f>
        <v>1097510.8096286082</v>
      </c>
      <c r="L183" s="4203">
        <f>RESERVAS!G128*1000</f>
        <v>275879.10187868919</v>
      </c>
      <c r="M183" s="4203">
        <f>RESERVAS!H128*1000</f>
        <v>-3287760.1508201594</v>
      </c>
      <c r="N183" s="4203">
        <f>RESERVAS!I128*1000</f>
        <v>-14100</v>
      </c>
      <c r="O183" s="4204">
        <f>RESERVAS!J128*1000</f>
        <v>-18887.063816778551</v>
      </c>
      <c r="P183" s="5599">
        <f t="shared" si="1572"/>
        <v>9200245.0782200992</v>
      </c>
      <c r="Q183" s="5599">
        <f t="shared" si="1520"/>
        <v>97984.473364620935</v>
      </c>
      <c r="R183" s="5599">
        <f t="shared" si="1521"/>
        <v>-3389566.5601565274</v>
      </c>
      <c r="S183" s="5599">
        <f t="shared" si="1522"/>
        <v>878455.27538999997</v>
      </c>
      <c r="T183" s="5600">
        <f t="shared" si="1523"/>
        <v>-9872857.9629687145</v>
      </c>
      <c r="U183" s="4383">
        <f>VLOOKUP(B183,Tabla.BCRA,BCRA!$AK$1,TRUE)</f>
        <v>4.9173</v>
      </c>
      <c r="V183" s="4384">
        <f t="shared" si="1174"/>
        <v>1.6980863481992133E-2</v>
      </c>
      <c r="W183" s="4384">
        <f t="shared" si="1175"/>
        <v>1.7274194215730843E-2</v>
      </c>
      <c r="X183" s="4384">
        <f t="shared" si="1300"/>
        <v>0.12488560795558531</v>
      </c>
      <c r="Y183" s="4384">
        <f>U183/U171-1</f>
        <v>0.14270775237032907</v>
      </c>
      <c r="Z183" s="4208">
        <f t="shared" si="1577"/>
        <v>6.8</v>
      </c>
      <c r="AA183" s="4384">
        <f t="shared" si="1311"/>
        <v>5.5900621118012417E-2</v>
      </c>
      <c r="AB183" s="4384">
        <f>Z183/Z171-1</f>
        <v>0.43459915611814326</v>
      </c>
      <c r="AC183" s="4209">
        <f t="shared" si="1578"/>
        <v>0.38287271470115702</v>
      </c>
      <c r="AD183" s="5225">
        <f t="shared" si="1165"/>
        <v>11.998307261267927</v>
      </c>
      <c r="AE183" s="5225">
        <f t="shared" si="1166"/>
        <v>11.693371467583161</v>
      </c>
      <c r="AF183" s="5225">
        <f t="shared" si="1167"/>
        <v>9.0560881132709863</v>
      </c>
      <c r="AG183" s="5225">
        <f t="shared" si="1168"/>
        <v>8.8259285285590625</v>
      </c>
      <c r="AH183" s="4210">
        <f>BM!E131*1000</f>
        <v>24450000</v>
      </c>
      <c r="AI183" s="4385">
        <f>BM!F131*1000</f>
        <v>1907200</v>
      </c>
      <c r="AJ183" s="4386">
        <f t="shared" si="1139"/>
        <v>26357200</v>
      </c>
      <c r="AK183" s="4387">
        <f>BM!H131*1000</f>
        <v>-16457222.82563247</v>
      </c>
      <c r="AL183" s="4386">
        <f t="shared" si="1140"/>
        <v>9899977.1743675303</v>
      </c>
      <c r="AM183" s="4214">
        <f t="shared" si="1573"/>
        <v>60600000</v>
      </c>
      <c r="AN183" s="4388">
        <f t="shared" si="1524"/>
        <v>7962200</v>
      </c>
      <c r="AO183" s="4386">
        <f t="shared" si="1525"/>
        <v>68562200</v>
      </c>
      <c r="AP183" s="4388">
        <f t="shared" si="1526"/>
        <v>-24733795.430374295</v>
      </c>
      <c r="AQ183" s="4386">
        <f t="shared" si="1527"/>
        <v>43828404.569625705</v>
      </c>
      <c r="AR183" s="4478"/>
      <c r="AS183" s="4479"/>
      <c r="AT183" s="4479"/>
      <c r="AU183" s="4479"/>
      <c r="AV183" s="4478"/>
      <c r="AW183" s="5014"/>
      <c r="AX183" s="4995">
        <v>2371446.123336792</v>
      </c>
      <c r="AY183" s="4390">
        <v>2901844.7344360352</v>
      </c>
      <c r="AZ183" s="4200">
        <f>VLOOKUP(B183,Tabla.BCRA,BCRA!$H$1,TRUE)</f>
        <v>307351516</v>
      </c>
      <c r="BA183" s="4391">
        <f t="shared" si="1301"/>
        <v>0.14401918985855278</v>
      </c>
      <c r="BB183" s="4391">
        <f t="shared" si="1528"/>
        <v>0.37874107838140025</v>
      </c>
      <c r="BC183" s="4391">
        <f>AZ183/AZ171-1</f>
        <v>0.37874107838140025</v>
      </c>
      <c r="BD183" s="4222">
        <f>BM!D131*1000</f>
        <v>5352990.540000001</v>
      </c>
      <c r="BE183" s="4392">
        <f>SUM(BM!E131:H131)*1000</f>
        <v>14524147.88841</v>
      </c>
      <c r="BF183" s="4392">
        <f>SUM(BM!I131:L131)*1000</f>
        <v>15886855.745010009</v>
      </c>
      <c r="BG183" s="4392">
        <f>SUM(BM!M132:N132)*1000</f>
        <v>0</v>
      </c>
      <c r="BH183" s="4224">
        <f t="shared" ref="BH183" si="1579">(AZ183-AZ182)-SUM(BD183:BG183)</f>
        <v>2928115.826579988</v>
      </c>
      <c r="BI183" s="4393">
        <f t="shared" si="1574"/>
        <v>41086053.762999997</v>
      </c>
      <c r="BJ183" s="4393">
        <f t="shared" si="1529"/>
        <v>47495499.700620003</v>
      </c>
      <c r="BK183" s="4393">
        <f t="shared" si="1530"/>
        <v>714593.91223002598</v>
      </c>
      <c r="BL183" s="4393">
        <f t="shared" si="1531"/>
        <v>487110</v>
      </c>
      <c r="BM183" s="4226">
        <f t="shared" si="1532"/>
        <v>-5353594.3758500321</v>
      </c>
      <c r="BN183" s="4393">
        <f>VLOOKUP(B183,Tabla.BCRA,BCRA!$L$1,TRUE)</f>
        <v>99854982</v>
      </c>
      <c r="BO183" s="5209">
        <v>395809</v>
      </c>
      <c r="BP183" s="4394">
        <f t="shared" si="1152"/>
        <v>1.2878055886992925</v>
      </c>
      <c r="BQ183" s="4391">
        <f t="shared" si="1276"/>
        <v>0.1925226492803751</v>
      </c>
      <c r="BR183" s="4391">
        <f t="shared" si="1277"/>
        <v>0.3768083677991394</v>
      </c>
      <c r="BS183" s="4228">
        <f>BO183/BO171-1</f>
        <v>0.3768083677991394</v>
      </c>
      <c r="BT183" s="5209">
        <v>506802</v>
      </c>
      <c r="BU183" s="4394">
        <f t="shared" si="1153"/>
        <v>1.6489328134630057</v>
      </c>
      <c r="BV183" s="4391">
        <f t="shared" si="1278"/>
        <v>0.17634142548435694</v>
      </c>
      <c r="BW183" s="4391">
        <f t="shared" si="1279"/>
        <v>0.38444013440052438</v>
      </c>
      <c r="BX183" s="4228">
        <f>BT183/BT171-1</f>
        <v>0.38444013440052438</v>
      </c>
      <c r="BY183" s="4229"/>
      <c r="BZ183" s="4480"/>
      <c r="CA183" s="4481"/>
      <c r="CB183" s="4482"/>
      <c r="CC183" s="4483">
        <f>IPC!C845*1</f>
        <v>150.38</v>
      </c>
      <c r="CD183" s="4484">
        <f t="shared" si="1302"/>
        <v>1.0414566955586846E-2</v>
      </c>
      <c r="CE183" s="4481">
        <f>CC183/CC171-1</f>
        <v>0.10842485442618122</v>
      </c>
      <c r="CF183" s="4481">
        <f t="shared" si="1303"/>
        <v>0.10842485442618122</v>
      </c>
      <c r="CG183" s="4229">
        <f t="shared" si="1576"/>
        <v>305.00834287970815</v>
      </c>
      <c r="CH183" s="4480">
        <v>2.0400000000000001E-2</v>
      </c>
      <c r="CI183" s="4481">
        <f>CG183/CG171-1</f>
        <v>0.25276317621399769</v>
      </c>
      <c r="CJ183" s="4481">
        <f t="shared" si="1281"/>
        <v>0.25276317621399769</v>
      </c>
      <c r="CK183" s="4485">
        <f t="shared" si="1176"/>
        <v>0.2555706137792102</v>
      </c>
      <c r="CL183" s="5771">
        <f t="shared" si="1261"/>
        <v>3.075846892876442</v>
      </c>
      <c r="CM183" s="5756" t="str">
        <f t="shared" si="1262"/>
        <v>3Y, 1M</v>
      </c>
      <c r="CN183" s="5771"/>
      <c r="CO183" s="5765">
        <f t="shared" si="1154"/>
        <v>383.87121854212114</v>
      </c>
      <c r="CP183" s="4400">
        <f t="shared" si="1155"/>
        <v>398.00683237130403</v>
      </c>
      <c r="CQ183" s="4239">
        <f t="shared" si="1156"/>
        <v>342.10673985648526</v>
      </c>
      <c r="CR183" s="4400"/>
      <c r="CS183" s="4400"/>
      <c r="CT183" s="4400"/>
      <c r="CU183" s="4471"/>
      <c r="CV183" s="4245"/>
      <c r="CW183" s="4239"/>
      <c r="CX183" s="4244">
        <f t="shared" si="1282"/>
        <v>10132.066640533125</v>
      </c>
      <c r="CY183" s="4391">
        <f t="shared" si="1283"/>
        <v>4.2725265992029334E-3</v>
      </c>
      <c r="CZ183" s="4245">
        <f t="shared" si="1284"/>
        <v>102254.66845117755</v>
      </c>
      <c r="DA183" s="5040">
        <f t="shared" si="1285"/>
        <v>4.3119119361353243E-2</v>
      </c>
      <c r="DB183" s="4385">
        <f>DEPOSITOS!B127</f>
        <v>185945</v>
      </c>
      <c r="DC183" s="4385">
        <f>DEPOSITOS!C127</f>
        <v>111024</v>
      </c>
      <c r="DD183" s="4385">
        <f>DEPOSITOS!D127</f>
        <v>220047</v>
      </c>
      <c r="DE183" s="4385">
        <f>DEPOSITOS!E127</f>
        <v>7</v>
      </c>
      <c r="DF183" s="4385">
        <f>DEPOSITOS!F127</f>
        <v>20432</v>
      </c>
      <c r="DG183" s="4385">
        <f>DEPOSITOS!G127</f>
        <v>0</v>
      </c>
      <c r="DH183" s="4486">
        <f>DEPOSITOS!H127</f>
        <v>537455</v>
      </c>
      <c r="DI183" s="4385">
        <f>DEPOSITOS!I127</f>
        <v>0</v>
      </c>
      <c r="DJ183" s="4902">
        <f>DEPOSITOS!J127</f>
        <v>537455</v>
      </c>
      <c r="DK183" s="4387">
        <f>DEPOSITOS!K127</f>
        <v>103156</v>
      </c>
      <c r="DL183" s="4387">
        <f>DEPOSITOS!L127</f>
        <v>101191</v>
      </c>
      <c r="DM183" s="4387">
        <f>DEPOSITOS!M127</f>
        <v>166064</v>
      </c>
      <c r="DN183" s="4387">
        <f>DEPOSITOS!N127</f>
        <v>7</v>
      </c>
      <c r="DO183" s="4387">
        <f>DEPOSITOS!O127</f>
        <v>13429</v>
      </c>
      <c r="DP183" s="4387">
        <f>DEPOSITOS!P127</f>
        <v>0</v>
      </c>
      <c r="DQ183" s="4486">
        <f>DEPOSITOS!Q127</f>
        <v>383847</v>
      </c>
      <c r="DR183" s="4387">
        <f>DEPOSITOS!R127</f>
        <v>0</v>
      </c>
      <c r="DS183" s="4906">
        <f>DEPOSITOS!S127</f>
        <v>383847</v>
      </c>
      <c r="DT183" s="4487">
        <f t="shared" si="1142"/>
        <v>82789</v>
      </c>
      <c r="DU183" s="4400">
        <f t="shared" si="1143"/>
        <v>9833</v>
      </c>
      <c r="DV183" s="4400">
        <f t="shared" si="1144"/>
        <v>53983</v>
      </c>
      <c r="DW183" s="4400">
        <f t="shared" si="1145"/>
        <v>0</v>
      </c>
      <c r="DX183" s="4400">
        <f t="shared" si="1146"/>
        <v>7003</v>
      </c>
      <c r="DY183" s="4400">
        <f t="shared" si="1147"/>
        <v>0</v>
      </c>
      <c r="DZ183" s="4400">
        <f t="shared" si="1148"/>
        <v>153608</v>
      </c>
      <c r="EA183" s="4400">
        <f t="shared" si="1149"/>
        <v>0</v>
      </c>
      <c r="EB183" s="4906">
        <f t="shared" si="1150"/>
        <v>153608</v>
      </c>
      <c r="EC183" s="4387">
        <f>DEPOSITOS!Z127</f>
        <v>9947</v>
      </c>
      <c r="ED183" s="4387">
        <f>DEPOSITOS!AA127</f>
        <v>7952</v>
      </c>
      <c r="EE183" s="4488">
        <f t="shared" si="1151"/>
        <v>1995</v>
      </c>
      <c r="EF183" s="4385">
        <f>PRESTAMOS!B127</f>
        <v>45159</v>
      </c>
      <c r="EG183" s="4385">
        <f>PRESTAMOS!C127</f>
        <v>81894</v>
      </c>
      <c r="EH183" s="4385">
        <f>PRESTAMOS!D127</f>
        <v>35376</v>
      </c>
      <c r="EI183" s="4385">
        <f>PRESTAMOS!E127</f>
        <v>22424</v>
      </c>
      <c r="EJ183" s="4385">
        <f>PRESTAMOS!F127</f>
        <v>75154</v>
      </c>
      <c r="EK183" s="4385">
        <f>PRESTAMOS!G127</f>
        <v>61020</v>
      </c>
      <c r="EL183" s="4385">
        <f>PRESTAMOS!H127</f>
        <v>28121</v>
      </c>
      <c r="EM183" s="4489">
        <f>PRESTAMOS!I127</f>
        <v>349148</v>
      </c>
      <c r="EN183" s="4385">
        <f>PRESTAMOS!J127</f>
        <v>74</v>
      </c>
      <c r="EO183" s="4385">
        <f>PRESTAMOS!K127</f>
        <v>4448</v>
      </c>
      <c r="EP183" s="4385">
        <f>PRESTAMOS!L127</f>
        <v>162</v>
      </c>
      <c r="EQ183" s="4385">
        <f>PRESTAMOS!M127</f>
        <v>37</v>
      </c>
      <c r="ER183" s="4385">
        <f>PRESTAMOS!N127</f>
        <v>0</v>
      </c>
      <c r="ES183" s="4385">
        <f>PRESTAMOS!O127</f>
        <v>223</v>
      </c>
      <c r="ET183" s="4385">
        <f>PRESTAMOS!P127</f>
        <v>487</v>
      </c>
      <c r="EU183" s="4490">
        <f>PRESTAMOS!Q127</f>
        <v>5431</v>
      </c>
      <c r="EV183" s="4491">
        <f t="shared" si="1129"/>
        <v>12.794753687234607</v>
      </c>
      <c r="EW183" s="4491">
        <f t="shared" si="1130"/>
        <v>12.62</v>
      </c>
      <c r="EX183" s="4491">
        <f t="shared" si="1131"/>
        <v>0</v>
      </c>
      <c r="EY183" s="4492">
        <f t="shared" si="1132"/>
        <v>12.89</v>
      </c>
      <c r="EZ183" s="4491">
        <f t="shared" si="1133"/>
        <v>0.52352439428493469</v>
      </c>
      <c r="FA183" s="4493">
        <f t="shared" si="1134"/>
        <v>0.51</v>
      </c>
      <c r="FB183" s="4494">
        <f t="shared" si="1135"/>
        <v>0.52</v>
      </c>
      <c r="FC183" s="4495">
        <f t="shared" si="1136"/>
        <v>12.625</v>
      </c>
      <c r="FD183" s="4491">
        <f t="shared" si="1137"/>
        <v>0</v>
      </c>
      <c r="FE183" s="5057">
        <f t="shared" si="1138"/>
        <v>0</v>
      </c>
      <c r="FF183" s="4200">
        <v>30559.9</v>
      </c>
      <c r="FG183" s="4200">
        <v>15351.7</v>
      </c>
      <c r="FH183" s="4200">
        <v>1417.3</v>
      </c>
      <c r="FI183" s="4200">
        <v>4691.2</v>
      </c>
      <c r="FJ183" s="4200">
        <v>109.3</v>
      </c>
      <c r="FK183" s="4400">
        <f t="shared" si="1157"/>
        <v>505.89999999999418</v>
      </c>
      <c r="FL183" s="4259">
        <v>52635.3</v>
      </c>
      <c r="FM183" s="4200">
        <v>12403.2</v>
      </c>
      <c r="FN183" s="4200">
        <v>25033.599999999999</v>
      </c>
      <c r="FO183" s="4200">
        <v>16771.5</v>
      </c>
      <c r="FP183" s="4200">
        <v>854.5</v>
      </c>
      <c r="FQ183" s="4200">
        <v>6362.8</v>
      </c>
      <c r="FR183" s="4388">
        <f t="shared" si="1158"/>
        <v>2255.4999999999927</v>
      </c>
      <c r="FS183" s="4414">
        <v>63681.1</v>
      </c>
      <c r="FT183" s="4910">
        <f t="shared" si="1169"/>
        <v>-11045.799999999996</v>
      </c>
      <c r="FU183" s="4200">
        <v>22103.1</v>
      </c>
      <c r="FV183" s="4200">
        <f t="shared" si="1159"/>
        <v>4691.2</v>
      </c>
      <c r="FW183" s="4910">
        <f t="shared" si="1170"/>
        <v>-37840.099999999991</v>
      </c>
      <c r="FX183" s="4411"/>
      <c r="FY183" s="4910">
        <f t="shared" si="1171"/>
        <v>-37840.099999999991</v>
      </c>
      <c r="FZ183" s="4388">
        <f t="shared" si="1575"/>
        <v>329553</v>
      </c>
      <c r="GA183" s="4388">
        <f t="shared" si="1533"/>
        <v>174388.20000000004</v>
      </c>
      <c r="GB183" s="4388">
        <f t="shared" si="1534"/>
        <v>13204.799999999997</v>
      </c>
      <c r="GC183" s="4388">
        <f t="shared" si="1535"/>
        <v>28757.199999999997</v>
      </c>
      <c r="GD183" s="4388">
        <f t="shared" si="1536"/>
        <v>212.09999999999997</v>
      </c>
      <c r="GE183" s="4388">
        <f t="shared" si="1537"/>
        <v>4286.6000000000058</v>
      </c>
      <c r="GF183" s="4262">
        <f t="shared" si="1538"/>
        <v>550401.9</v>
      </c>
      <c r="GG183" s="4388">
        <f t="shared" si="1539"/>
        <v>104206.9</v>
      </c>
      <c r="GH183" s="4388">
        <f t="shared" si="1540"/>
        <v>204617.1</v>
      </c>
      <c r="GI183" s="4388">
        <f t="shared" si="1541"/>
        <v>155981.32999999999</v>
      </c>
      <c r="GJ183" s="4388">
        <f t="shared" si="1542"/>
        <v>6583</v>
      </c>
      <c r="GK183" s="4388">
        <f t="shared" si="1543"/>
        <v>61784.000000000007</v>
      </c>
      <c r="GL183" s="4388">
        <f t="shared" si="1544"/>
        <v>21603.200000000026</v>
      </c>
      <c r="GM183" s="4386">
        <f t="shared" si="1545"/>
        <v>554775.53</v>
      </c>
      <c r="GN183" s="4910">
        <f t="shared" si="1546"/>
        <v>-4373.6300000000119</v>
      </c>
      <c r="GO183" s="4388">
        <f t="shared" si="1547"/>
        <v>51189.799999999996</v>
      </c>
      <c r="GP183" s="4388">
        <f t="shared" si="1548"/>
        <v>28757.199999999997</v>
      </c>
      <c r="GQ183" s="4910">
        <f t="shared" si="1549"/>
        <v>-84320.63</v>
      </c>
      <c r="GR183" s="4472"/>
      <c r="GS183" s="5064">
        <f t="shared" si="1550"/>
        <v>-84320.63</v>
      </c>
      <c r="GT183" s="4200">
        <v>13602.331899409999</v>
      </c>
      <c r="GU183" s="4200">
        <v>18187.7479336</v>
      </c>
      <c r="GV183" s="4200">
        <v>4338.1391929399997</v>
      </c>
      <c r="GW183" s="4400">
        <f t="shared" si="1551"/>
        <v>5897.7987235399996</v>
      </c>
      <c r="GX183" s="4414">
        <v>42026.017749489998</v>
      </c>
      <c r="GY183" s="4415">
        <v>6225.70731634</v>
      </c>
      <c r="GZ183" s="4200">
        <v>8837.1830046600007</v>
      </c>
      <c r="HA183" s="4400">
        <f t="shared" si="1552"/>
        <v>176.90575604999867</v>
      </c>
      <c r="HB183" s="4259">
        <v>15239.796077049999</v>
      </c>
      <c r="HC183" s="4200">
        <v>1686.3857714400001</v>
      </c>
      <c r="HD183" s="4200">
        <v>3237.4011654800001</v>
      </c>
      <c r="HE183" s="4400">
        <f t="shared" si="1553"/>
        <v>31.265077469999596</v>
      </c>
      <c r="HF183" s="4414">
        <v>4955.0520143899994</v>
      </c>
      <c r="HG183" s="4916">
        <f t="shared" si="1172"/>
        <v>62220.865840929997</v>
      </c>
      <c r="HH183" s="4200">
        <f t="shared" si="1554"/>
        <v>138439.60104347</v>
      </c>
      <c r="HI183" s="4200">
        <f t="shared" si="1555"/>
        <v>190496.44035312999</v>
      </c>
      <c r="HJ183" s="4200">
        <f t="shared" si="1556"/>
        <v>43931.227929640001</v>
      </c>
      <c r="HK183" s="4400">
        <f t="shared" si="1557"/>
        <v>53386.15490162999</v>
      </c>
      <c r="HL183" s="4414">
        <f t="shared" si="1558"/>
        <v>426253.42422786995</v>
      </c>
      <c r="HM183" s="4415">
        <f t="shared" si="1559"/>
        <v>69543.686481099998</v>
      </c>
      <c r="HN183" s="4200">
        <f t="shared" si="1560"/>
        <v>101039.41342981</v>
      </c>
      <c r="HO183" s="4400">
        <f t="shared" si="1561"/>
        <v>5007.1164208599948</v>
      </c>
      <c r="HP183" s="4259">
        <f t="shared" si="1562"/>
        <v>175590.21633177</v>
      </c>
      <c r="HQ183" s="4200">
        <f t="shared" si="1563"/>
        <v>16312.606119490001</v>
      </c>
      <c r="HR183" s="4200">
        <f t="shared" si="1564"/>
        <v>61315.896872829995</v>
      </c>
      <c r="HS183" s="4400">
        <f t="shared" si="1565"/>
        <v>327.13715767000031</v>
      </c>
      <c r="HT183" s="4414">
        <f t="shared" si="1566"/>
        <v>77955.64014998998</v>
      </c>
      <c r="HU183" s="4916">
        <f t="shared" si="1567"/>
        <v>679799.28070962999</v>
      </c>
      <c r="HV183" s="4416">
        <f t="shared" si="1286"/>
        <v>0.35978115860840831</v>
      </c>
      <c r="HW183" s="4416">
        <f t="shared" si="1287"/>
        <v>0.31469652260311443</v>
      </c>
      <c r="HX183" s="4416">
        <f t="shared" si="1288"/>
        <v>0.27625639565487603</v>
      </c>
      <c r="HY183" s="4391">
        <f t="shared" si="1289"/>
        <v>0.25168842456217488</v>
      </c>
      <c r="HZ183" s="4417">
        <f t="shared" si="1290"/>
        <v>0.31543044354852467</v>
      </c>
      <c r="IA183" s="4274">
        <f t="shared" si="1291"/>
        <v>0.34174473502270009</v>
      </c>
      <c r="IB183" s="4416">
        <f t="shared" si="1292"/>
        <v>0.3378290394542609</v>
      </c>
      <c r="IC183" s="4391">
        <f t="shared" si="1293"/>
        <v>-0.48755334818052654</v>
      </c>
      <c r="ID183" s="4275">
        <f t="shared" si="1294"/>
        <v>0.31481363392623529</v>
      </c>
      <c r="IE183" s="4416">
        <f t="shared" si="1295"/>
        <v>0.25867851520507945</v>
      </c>
      <c r="IF183" s="4416">
        <f t="shared" si="1296"/>
        <v>-0.19183770034111891</v>
      </c>
      <c r="IG183" s="4391">
        <f t="shared" si="1297"/>
        <v>0.1264350628698101</v>
      </c>
      <c r="IH183" s="4417">
        <f t="shared" si="1298"/>
        <v>-7.7862623584007307E-2</v>
      </c>
      <c r="II183" s="4926">
        <f t="shared" si="1299"/>
        <v>0.2720780274327439</v>
      </c>
      <c r="IJ183" s="4421">
        <f t="shared" si="1263"/>
        <v>5.6249729992753336E-2</v>
      </c>
      <c r="IK183" s="4421">
        <f t="shared" si="1264"/>
        <v>7.5211803241298086E-2</v>
      </c>
      <c r="IL183" s="4421">
        <f t="shared" si="1265"/>
        <v>1.7939509201686233E-2</v>
      </c>
      <c r="IM183" s="4421">
        <f t="shared" si="1266"/>
        <v>2.4389170048491456E-2</v>
      </c>
      <c r="IN183" s="5436">
        <f t="shared" si="1267"/>
        <v>0.17379021248422913</v>
      </c>
      <c r="IO183" s="4282">
        <f t="shared" si="1268"/>
        <v>2.5745170618371959E-2</v>
      </c>
      <c r="IP183" s="4421">
        <f t="shared" si="1269"/>
        <v>3.6544407354906175E-2</v>
      </c>
      <c r="IQ183" s="4421">
        <f t="shared" si="1270"/>
        <v>7.3155846259036921E-4</v>
      </c>
      <c r="IR183" s="5437">
        <f t="shared" si="1271"/>
        <v>6.3021136435868513E-2</v>
      </c>
      <c r="IS183" s="4421">
        <f t="shared" si="1272"/>
        <v>6.9737119347334509E-3</v>
      </c>
      <c r="IT183" s="4421">
        <f t="shared" si="1273"/>
        <v>1.3387626679244143E-2</v>
      </c>
      <c r="IU183" s="4421">
        <f t="shared" si="1274"/>
        <v>1.2929049069639848E-4</v>
      </c>
      <c r="IV183" s="5436">
        <f t="shared" si="1275"/>
        <v>2.0490629104673991E-2</v>
      </c>
      <c r="IW183" s="4276">
        <v>60.17083007190616</v>
      </c>
      <c r="IX183" s="4418">
        <v>137.29280859052196</v>
      </c>
      <c r="IY183" s="4933">
        <f>SUM(IW183:IX183)</f>
        <v>197.46363866242811</v>
      </c>
      <c r="IZ183" s="4419">
        <f t="shared" si="1393"/>
        <v>2.9215200000000001</v>
      </c>
      <c r="JA183" s="4419">
        <f t="shared" si="1394"/>
        <v>2.6577700000000002</v>
      </c>
      <c r="JB183" s="4419">
        <f t="shared" si="1395"/>
        <v>9.9062800000000006</v>
      </c>
      <c r="JC183" s="5123">
        <f t="shared" si="1123"/>
        <v>6.9847600000000005</v>
      </c>
      <c r="JD183" s="5142">
        <f t="shared" si="1124"/>
        <v>7.2485100000000005</v>
      </c>
      <c r="JE183" s="4410">
        <f>EMAE!N241</f>
        <v>101.47264207340807</v>
      </c>
      <c r="JF183" s="4391">
        <f>EMAE!O241%</f>
        <v>1.3856748298619603E-2</v>
      </c>
      <c r="JG183" s="4391">
        <f t="shared" si="1304"/>
        <v>9.2621586577936732E-3</v>
      </c>
      <c r="JH183" s="4228">
        <f>JE183/JE171-1</f>
        <v>9.2621586577936732E-3</v>
      </c>
      <c r="JI183" s="4410">
        <f>(VLOOKUP(B183,OJF.IGA,4,TRUE)/'OJF (IGA)'!$D$280)*100</f>
        <v>101.10635260528194</v>
      </c>
      <c r="JJ183" s="4391">
        <f t="shared" si="1177"/>
        <v>1.6870064608758062E-2</v>
      </c>
      <c r="JK183" s="4391">
        <f t="shared" si="1305"/>
        <v>1.1003390233747856E-2</v>
      </c>
      <c r="JL183" s="4281">
        <f>JI183/JI171-1</f>
        <v>1.1003390233747856E-2</v>
      </c>
      <c r="JM183" s="4422">
        <v>322.60000000000002</v>
      </c>
      <c r="JN183" s="5071">
        <f>ITCRM!B194</f>
        <v>101.37988021745443</v>
      </c>
      <c r="JO183" s="4410">
        <f>MTSS!J15</f>
        <v>6091.183</v>
      </c>
      <c r="JP183" s="4410">
        <f>MTSS!K15</f>
        <v>2662.152</v>
      </c>
      <c r="JQ183" s="4410">
        <f>MTSS!L15</f>
        <v>402.911</v>
      </c>
      <c r="JR183" s="4410">
        <f>MTSS!M15</f>
        <v>409.459</v>
      </c>
      <c r="JS183" s="4410">
        <f>MTSS!N15</f>
        <v>1364.7139999999999</v>
      </c>
      <c r="JT183" s="4410">
        <f>MTSS!O15</f>
        <v>186.953</v>
      </c>
      <c r="JU183" s="4937">
        <f>MTSS!P15</f>
        <v>11117.371999999999</v>
      </c>
      <c r="JV183" s="4423">
        <f t="shared" si="1510"/>
        <v>0.54789774058113738</v>
      </c>
      <c r="JW183" s="4423">
        <f t="shared" si="1511"/>
        <v>0.2394587497836719</v>
      </c>
      <c r="JX183" s="4423">
        <f t="shared" si="1512"/>
        <v>3.6241568600924756E-2</v>
      </c>
      <c r="JY183" s="4423">
        <f t="shared" si="1513"/>
        <v>3.68305567179006E-2</v>
      </c>
      <c r="JZ183" s="4423">
        <f t="shared" si="1514"/>
        <v>0.12275508996190826</v>
      </c>
      <c r="KA183" s="4423">
        <f t="shared" si="1568"/>
        <v>1.681629435445715E-2</v>
      </c>
      <c r="KB183" s="4941">
        <f t="shared" si="1569"/>
        <v>1</v>
      </c>
      <c r="KC183" s="4412">
        <f t="shared" si="1515"/>
        <v>97.896832278401163</v>
      </c>
      <c r="KD183" s="4412">
        <f t="shared" si="1516"/>
        <v>86.164745224878118</v>
      </c>
      <c r="KE183" s="4412">
        <f t="shared" si="1517"/>
        <v>90.418057085920623</v>
      </c>
      <c r="KF183" s="4412">
        <f t="shared" si="1518"/>
        <v>100.66848601071938</v>
      </c>
      <c r="KG183" s="4412">
        <f t="shared" si="1519"/>
        <v>94.35846306595829</v>
      </c>
      <c r="KH183" s="4412">
        <f t="shared" si="1570"/>
        <v>52.96914267581252</v>
      </c>
      <c r="KI183" s="4890">
        <f t="shared" si="1571"/>
        <v>92.929331768764584</v>
      </c>
      <c r="KJ183" s="4424">
        <v>25405</v>
      </c>
      <c r="KK183" s="4425">
        <v>11767</v>
      </c>
      <c r="KL183" s="4425">
        <v>10959</v>
      </c>
      <c r="KM183" s="4425">
        <v>808</v>
      </c>
      <c r="KN183" s="4425">
        <v>1059.03</v>
      </c>
      <c r="KO183" s="4425">
        <v>753.08799999999997</v>
      </c>
      <c r="KP183" s="4425">
        <v>305.94200000000001</v>
      </c>
      <c r="KQ183" s="4289">
        <f t="shared" si="1160"/>
        <v>6.8666610011047846E-2</v>
      </c>
      <c r="KR183" s="4421">
        <f t="shared" si="1161"/>
        <v>8.4554516869210505E-2</v>
      </c>
      <c r="KS183" s="4290">
        <f t="shared" si="1162"/>
        <v>1.5887906858162659E-2</v>
      </c>
      <c r="KT183" s="4426">
        <v>6.1</v>
      </c>
      <c r="KU183" s="4426">
        <v>27.6</v>
      </c>
      <c r="KV183" s="4292">
        <v>5.7</v>
      </c>
      <c r="KW183" s="4293">
        <v>26.2</v>
      </c>
      <c r="KX183" s="4426"/>
      <c r="KY183" s="5109"/>
      <c r="KZ183" s="5083"/>
      <c r="LA183" s="4496"/>
      <c r="LC183" s="4548"/>
      <c r="LD183" s="4549"/>
      <c r="LE183" s="4549">
        <f t="shared" si="1388"/>
        <v>100</v>
      </c>
      <c r="LF183" s="4549"/>
      <c r="LG183" s="4549"/>
      <c r="LH183" s="4549"/>
      <c r="LI183" s="4549"/>
      <c r="LJ183" s="4549"/>
      <c r="LK183" s="4550"/>
      <c r="LO183" s="2811">
        <f>B171</f>
        <v>40908</v>
      </c>
      <c r="LP183" s="2812">
        <f>CJ171</f>
        <v>0.22777305507493439</v>
      </c>
      <c r="LQ183" s="2812">
        <f>CJ195</f>
        <v>0.28399170642648652</v>
      </c>
      <c r="LR183" s="2742"/>
      <c r="LS183" s="2825"/>
      <c r="LT183" s="3651">
        <v>17099</v>
      </c>
      <c r="LU183" s="2742">
        <f>JE183/LT183*10000</f>
        <v>59.344196779582475</v>
      </c>
      <c r="LV183" s="2742"/>
    </row>
    <row r="184" spans="2:334">
      <c r="B184" s="2585">
        <v>41305</v>
      </c>
      <c r="C184" s="4891">
        <v>2013</v>
      </c>
      <c r="D184" s="4892" t="s">
        <v>3545</v>
      </c>
      <c r="E184" s="2586">
        <f>VLOOKUP(B184,Tabla.BCRA,BCRA!$W$1,TRUE)</f>
        <v>42530591.745700046</v>
      </c>
      <c r="F184" s="2586">
        <f>VLOOKUP(B184,Tabla.BCRA,BCRA!$Y$1,TRUE)</f>
        <v>34447684.85773991</v>
      </c>
      <c r="G184" s="2586">
        <f>VLOOKUP(B184,Tabla.BCRA,BCRA!$AG$1,TRUE)</f>
        <v>33755286.127632208</v>
      </c>
      <c r="H184" s="2588">
        <f t="shared" si="1173"/>
        <v>-759607.95738904923</v>
      </c>
      <c r="I184" s="2588">
        <f t="shared" si="1163"/>
        <v>-376018.39404460788</v>
      </c>
      <c r="J184" s="2588">
        <f t="shared" si="1164"/>
        <v>-183376.14637995511</v>
      </c>
      <c r="K184" s="2694">
        <f>RESERVAS!F129*1000</f>
        <v>99300</v>
      </c>
      <c r="L184" s="2695">
        <f>RESERVAS!G129*1000</f>
        <v>-53283.922413677603</v>
      </c>
      <c r="M184" s="2695">
        <f>RESERVAS!H129*1000</f>
        <v>-25559.229748080044</v>
      </c>
      <c r="N184" s="2695">
        <f>RESERVAS!I129*1000</f>
        <v>-539900</v>
      </c>
      <c r="O184" s="2590">
        <f>RESERVAS!J129*1000</f>
        <v>-240147.96983418762</v>
      </c>
      <c r="P184" s="407">
        <f>K184</f>
        <v>99300</v>
      </c>
      <c r="Q184" s="407">
        <f t="shared" ref="Q184" si="1580">L184</f>
        <v>-53283.922413677603</v>
      </c>
      <c r="R184" s="407">
        <f t="shared" ref="R184" si="1581">M184</f>
        <v>-25559.229748080044</v>
      </c>
      <c r="S184" s="407">
        <f t="shared" ref="S184" si="1582">N184</f>
        <v>-539900</v>
      </c>
      <c r="T184" s="5587">
        <f t="shared" ref="T184" si="1583">O184</f>
        <v>-240147.96983418762</v>
      </c>
      <c r="U184" s="2591">
        <f>VLOOKUP(B184,Tabla.BCRA,BCRA!$AK$1,TRUE)</f>
        <v>4.9767999999999999</v>
      </c>
      <c r="V184" s="2587">
        <f t="shared" si="1174"/>
        <v>1.1955473396560015E-2</v>
      </c>
      <c r="W184" s="2587">
        <f t="shared" si="1175"/>
        <v>1.2100136253635041E-2</v>
      </c>
      <c r="X184" s="2587">
        <f t="shared" si="1300"/>
        <v>0.12871724803086321</v>
      </c>
      <c r="Y184" s="2587">
        <f>W184</f>
        <v>1.2100136253635041E-2</v>
      </c>
      <c r="Z184" s="3131">
        <f t="shared" si="1577"/>
        <v>7.92</v>
      </c>
      <c r="AA184" s="2587">
        <f t="shared" si="1311"/>
        <v>0.16470588235294126</v>
      </c>
      <c r="AB184" s="2587">
        <f>AA184</f>
        <v>0.16470588235294126</v>
      </c>
      <c r="AC184" s="4193">
        <f t="shared" si="1578"/>
        <v>0.59138402186143701</v>
      </c>
      <c r="AD184" s="5226">
        <f t="shared" si="1165"/>
        <v>12.141828525769611</v>
      </c>
      <c r="AE184" s="5226">
        <f t="shared" si="1166"/>
        <v>11.897777679184506</v>
      </c>
      <c r="AF184" s="5226">
        <f t="shared" si="1167"/>
        <v>8.5185548394630111</v>
      </c>
      <c r="AG184" s="5226">
        <f t="shared" si="1168"/>
        <v>8.3473318217898296</v>
      </c>
      <c r="AH184" s="3929">
        <f>BM!AP12*1000</f>
        <v>50000</v>
      </c>
      <c r="AI184" s="2592">
        <f>BM!AQ12*1000</f>
        <v>0</v>
      </c>
      <c r="AJ184" s="3054">
        <f>AH184+AI184</f>
        <v>50000</v>
      </c>
      <c r="AK184" s="3045">
        <f>BM!AO12*1000</f>
        <v>0</v>
      </c>
      <c r="AL184" s="3054">
        <f>AJ184+AK184</f>
        <v>50000</v>
      </c>
      <c r="AM184" s="3686">
        <f>AH184</f>
        <v>50000</v>
      </c>
      <c r="AN184" s="3244">
        <f t="shared" ref="AN184" si="1584">AI184</f>
        <v>0</v>
      </c>
      <c r="AO184" s="3054">
        <f t="shared" ref="AO184" si="1585">AJ184</f>
        <v>50000</v>
      </c>
      <c r="AP184" s="3244">
        <f t="shared" ref="AP184" si="1586">AK184</f>
        <v>0</v>
      </c>
      <c r="AQ184" s="3054">
        <f t="shared" ref="AQ184" si="1587">AL184</f>
        <v>50000</v>
      </c>
      <c r="AR184" s="2594"/>
      <c r="AS184" s="2595"/>
      <c r="AT184" s="2595"/>
      <c r="AU184" s="2595"/>
      <c r="AV184" s="2594"/>
      <c r="AW184" s="5015"/>
      <c r="AX184" s="4996">
        <v>2412727.9440917969</v>
      </c>
      <c r="AY184" s="3950">
        <v>2959774.047454834</v>
      </c>
      <c r="AZ184" s="2586">
        <f>VLOOKUP(B184,Tabla.BCRA,BCRA!$H$1,TRUE)</f>
        <v>287546256</v>
      </c>
      <c r="BA184" s="2596">
        <f t="shared" si="1301"/>
        <v>-6.4438465304332504E-2</v>
      </c>
      <c r="BB184" s="2596">
        <f>AZ184/AZ172-1</f>
        <v>0.3305096393936926</v>
      </c>
      <c r="BC184" s="2596">
        <f>AZ184/AZ183-1</f>
        <v>-6.4438465304332504E-2</v>
      </c>
      <c r="BD184" s="4194">
        <f>BM!AN12*1000</f>
        <v>491635.4</v>
      </c>
      <c r="BE184" s="2598">
        <f>SUM(BM!AO12:AR12)*1000</f>
        <v>128704.28097000012</v>
      </c>
      <c r="BF184" s="4192">
        <f>SUM(BM!AS12:AV12)*1000</f>
        <v>-9663084.6057099868</v>
      </c>
      <c r="BG184" s="2598">
        <f>BM!AW12*1000</f>
        <v>-10327500</v>
      </c>
      <c r="BH184" s="2599">
        <f t="shared" si="1141"/>
        <v>-435015.07526001334</v>
      </c>
      <c r="BI184" s="3081">
        <f>BD184</f>
        <v>491635.4</v>
      </c>
      <c r="BJ184" s="3081">
        <f t="shared" ref="BJ184" si="1588">BE184</f>
        <v>128704.28097000012</v>
      </c>
      <c r="BK184" s="3081">
        <f t="shared" ref="BK184" si="1589">BF184</f>
        <v>-9663084.6057099868</v>
      </c>
      <c r="BL184" s="3081">
        <f t="shared" ref="BL184" si="1590">BG184</f>
        <v>-10327500</v>
      </c>
      <c r="BM184" s="2599">
        <f t="shared" ref="BM184" si="1591">BH184</f>
        <v>-435015.07526001334</v>
      </c>
      <c r="BN184" s="5219">
        <f>VLOOKUP(B184,Tabla.BCRA,BCRA!$L$1,TRUE)</f>
        <v>122304640</v>
      </c>
      <c r="BO184" s="5210">
        <v>353141</v>
      </c>
      <c r="BP184" s="3642">
        <f t="shared" si="1152"/>
        <v>1.2281189291506547</v>
      </c>
      <c r="BQ184" s="2596">
        <f t="shared" si="1276"/>
        <v>-0.10779946893577452</v>
      </c>
      <c r="BR184" s="2596">
        <f t="shared" si="1277"/>
        <v>0.34016811825202553</v>
      </c>
      <c r="BS184" s="2602">
        <f>BO184/BO183-1</f>
        <v>-0.10779946893577452</v>
      </c>
      <c r="BT184" s="5210">
        <v>464766</v>
      </c>
      <c r="BU184" s="3642">
        <f t="shared" si="1153"/>
        <v>1.6163173413045586</v>
      </c>
      <c r="BV184" s="2596">
        <f t="shared" si="1278"/>
        <v>-8.2943634792285725E-2</v>
      </c>
      <c r="BW184" s="2596">
        <f t="shared" si="1279"/>
        <v>0.362874209354904</v>
      </c>
      <c r="BX184" s="2602">
        <f>BT184/BT183-1</f>
        <v>-8.2943634792285725E-2</v>
      </c>
      <c r="BY184" s="2743"/>
      <c r="BZ184" s="2744"/>
      <c r="CA184" s="2605"/>
      <c r="CB184" s="2606"/>
      <c r="CC184" s="2607">
        <f>IPC!C846*1</f>
        <v>152.09</v>
      </c>
      <c r="CD184" s="2604">
        <f t="shared" si="1302"/>
        <v>1.1371192977789546E-2</v>
      </c>
      <c r="CE184" s="2605">
        <f>CC184/CC183-1</f>
        <v>1.1371192977789546E-2</v>
      </c>
      <c r="CF184" s="2605">
        <f t="shared" si="1303"/>
        <v>0.11087575779709313</v>
      </c>
      <c r="CG184" s="2743">
        <f t="shared" si="1576"/>
        <v>312.96906062886853</v>
      </c>
      <c r="CH184" s="2744">
        <v>2.6100000000000002E-2</v>
      </c>
      <c r="CI184" s="2605">
        <f>CG184/CG183-1</f>
        <v>2.6100000000000012E-2</v>
      </c>
      <c r="CJ184" s="2605">
        <f t="shared" si="1281"/>
        <v>0.26223516802158575</v>
      </c>
      <c r="CK184" s="4195">
        <f t="shared" si="1176"/>
        <v>0.2555706137792102</v>
      </c>
      <c r="CL184" s="5772">
        <f t="shared" si="1261"/>
        <v>2.9763612183013213</v>
      </c>
      <c r="CM184" s="5757" t="str">
        <f t="shared" si="1262"/>
        <v>2Y, 12M</v>
      </c>
      <c r="CN184" s="5772"/>
      <c r="CO184" s="3062">
        <f t="shared" si="1154"/>
        <v>359.1351463447628</v>
      </c>
      <c r="CP184" s="2593">
        <f t="shared" si="1155"/>
        <v>364.99469902226411</v>
      </c>
      <c r="CQ184" s="3075">
        <f t="shared" si="1156"/>
        <v>351.03572576673952</v>
      </c>
      <c r="CR184" s="2593"/>
      <c r="CS184" s="2593"/>
      <c r="CT184" s="2593"/>
      <c r="CU184" s="3861"/>
      <c r="CV184" s="3062"/>
      <c r="CW184" s="3075"/>
      <c r="CX184" s="3291">
        <f t="shared" si="1282"/>
        <v>11821.842510476563</v>
      </c>
      <c r="CY184" s="2596">
        <f t="shared" si="1283"/>
        <v>4.899782646205708E-3</v>
      </c>
      <c r="CZ184" s="3062">
        <f t="shared" si="1284"/>
        <v>96557.276479430235</v>
      </c>
      <c r="DA184" s="5033">
        <f t="shared" si="1285"/>
        <v>4.0019960276033724E-2</v>
      </c>
      <c r="DB184" s="2592">
        <f>DEPOSITOS!B128</f>
        <v>148761</v>
      </c>
      <c r="DC184" s="2592">
        <f>DEPOSITOS!C128</f>
        <v>111561</v>
      </c>
      <c r="DD184" s="2592">
        <f>DEPOSITOS!D128</f>
        <v>270265</v>
      </c>
      <c r="DE184" s="2592">
        <f>DEPOSITOS!E128</f>
        <v>8</v>
      </c>
      <c r="DF184" s="2592">
        <f>DEPOSITOS!F128</f>
        <v>19421</v>
      </c>
      <c r="DG184" s="2592">
        <f>DEPOSITOS!G128</f>
        <v>0</v>
      </c>
      <c r="DH184" s="3040">
        <f>DEPOSITOS!H128</f>
        <v>550016</v>
      </c>
      <c r="DI184" s="2592">
        <f>DEPOSITOS!I128</f>
        <v>0</v>
      </c>
      <c r="DJ184" s="4899">
        <f>DEPOSITOS!J128</f>
        <v>550016</v>
      </c>
      <c r="DK184" s="3045">
        <f>DEPOSITOS!K128</f>
        <v>102648</v>
      </c>
      <c r="DL184" s="3045">
        <f>DEPOSITOS!L128</f>
        <v>101397</v>
      </c>
      <c r="DM184" s="3045">
        <f>DEPOSITOS!M128</f>
        <v>176145</v>
      </c>
      <c r="DN184" s="3045">
        <f>DEPOSITOS!N128</f>
        <v>8</v>
      </c>
      <c r="DO184" s="3045">
        <f>DEPOSITOS!O128</f>
        <v>12473</v>
      </c>
      <c r="DP184" s="3045">
        <f>DEPOSITOS!P128</f>
        <v>0</v>
      </c>
      <c r="DQ184" s="3040">
        <f>DEPOSITOS!Q128</f>
        <v>392671</v>
      </c>
      <c r="DR184" s="3045">
        <f>DEPOSITOS!R128</f>
        <v>0</v>
      </c>
      <c r="DS184" s="4903">
        <f>DEPOSITOS!S128</f>
        <v>392671</v>
      </c>
      <c r="DT184" s="2609">
        <f t="shared" si="1142"/>
        <v>46113</v>
      </c>
      <c r="DU184" s="2593">
        <f t="shared" si="1143"/>
        <v>10164</v>
      </c>
      <c r="DV184" s="2593">
        <f t="shared" si="1144"/>
        <v>94120</v>
      </c>
      <c r="DW184" s="2593">
        <f t="shared" si="1145"/>
        <v>0</v>
      </c>
      <c r="DX184" s="2593">
        <f t="shared" si="1146"/>
        <v>6948</v>
      </c>
      <c r="DY184" s="2593">
        <f t="shared" si="1147"/>
        <v>0</v>
      </c>
      <c r="DZ184" s="2593">
        <f t="shared" si="1148"/>
        <v>157345</v>
      </c>
      <c r="EA184" s="2593">
        <f t="shared" si="1149"/>
        <v>0</v>
      </c>
      <c r="EB184" s="4903">
        <f t="shared" si="1150"/>
        <v>157345</v>
      </c>
      <c r="EC184" s="3045">
        <f>DEPOSITOS!Z128</f>
        <v>9305</v>
      </c>
      <c r="ED184" s="3045">
        <f>DEPOSITOS!AA128</f>
        <v>7635</v>
      </c>
      <c r="EE184" s="3968">
        <f t="shared" si="1151"/>
        <v>1670</v>
      </c>
      <c r="EF184" s="2592">
        <f>PRESTAMOS!B128</f>
        <v>48905</v>
      </c>
      <c r="EG184" s="2592">
        <f>PRESTAMOS!C128</f>
        <v>79409</v>
      </c>
      <c r="EH184" s="2592">
        <f>PRESTAMOS!D128</f>
        <v>35869</v>
      </c>
      <c r="EI184" s="2592">
        <f>PRESTAMOS!E128</f>
        <v>23057</v>
      </c>
      <c r="EJ184" s="2592">
        <f>PRESTAMOS!F128</f>
        <v>77049</v>
      </c>
      <c r="EK184" s="2592">
        <f>PRESTAMOS!G128</f>
        <v>61638</v>
      </c>
      <c r="EL184" s="2592">
        <f>PRESTAMOS!H128</f>
        <v>27287</v>
      </c>
      <c r="EM184" s="2696">
        <f>PRESTAMOS!I128</f>
        <v>353214</v>
      </c>
      <c r="EN184" s="2592">
        <f>PRESTAMOS!J128</f>
        <v>74</v>
      </c>
      <c r="EO184" s="2592">
        <f>PRESTAMOS!K128</f>
        <v>4339</v>
      </c>
      <c r="EP184" s="2592">
        <f>PRESTAMOS!L128</f>
        <v>161</v>
      </c>
      <c r="EQ184" s="2592">
        <f>PRESTAMOS!M128</f>
        <v>35</v>
      </c>
      <c r="ER184" s="2592">
        <f>PRESTAMOS!N128</f>
        <v>0</v>
      </c>
      <c r="ES184" s="2592">
        <f>PRESTAMOS!O128</f>
        <v>414</v>
      </c>
      <c r="ET184" s="2592">
        <f>PRESTAMOS!P128</f>
        <v>491</v>
      </c>
      <c r="EU184" s="4197">
        <f>PRESTAMOS!Q128</f>
        <v>5514</v>
      </c>
      <c r="EV184" s="2601">
        <f t="shared" si="1129"/>
        <v>13.471590246915317</v>
      </c>
      <c r="EW184" s="2601">
        <f t="shared" si="1130"/>
        <v>12.54</v>
      </c>
      <c r="EX184" s="2601">
        <f t="shared" si="1131"/>
        <v>0</v>
      </c>
      <c r="EY184" s="2698">
        <f t="shared" si="1132"/>
        <v>13.92</v>
      </c>
      <c r="EZ184" s="2601">
        <f t="shared" si="1133"/>
        <v>0.52841834191089054</v>
      </c>
      <c r="FA184" s="2699">
        <f t="shared" si="1134"/>
        <v>0.51</v>
      </c>
      <c r="FB184" s="2700">
        <f t="shared" si="1135"/>
        <v>0.53</v>
      </c>
      <c r="FC184" s="2701">
        <f t="shared" si="1136"/>
        <v>13.5</v>
      </c>
      <c r="FD184" s="2601">
        <f t="shared" si="1137"/>
        <v>0</v>
      </c>
      <c r="FE184" s="5050">
        <f t="shared" si="1138"/>
        <v>0</v>
      </c>
      <c r="FF184" s="2586">
        <f t="array" ref="FF184:FF195">TRANSPOSE('BASE CAJA (AIF)'!L1986:W1986)</f>
        <v>28143.5</v>
      </c>
      <c r="FG184" s="2586">
        <f t="array" ref="FG184:FG195">TRANSPOSE('BASE CAJA (AIF)'!$L1987:$W1987)</f>
        <v>21344.400000000001</v>
      </c>
      <c r="FH184" s="2586">
        <f t="array" ref="FH184:FH195">TRANSPOSE('BASE CAJA (AIF)'!$L1988:$W1988)</f>
        <v>966.3</v>
      </c>
      <c r="FI184" s="2586">
        <f t="array" ref="FI184:FI195">TRANSPOSE('BASE CAJA (AIF)'!L1991:W1991)</f>
        <v>194.3</v>
      </c>
      <c r="FJ184" s="2586">
        <f t="array" ref="FJ184:FJ195">TRANSPOSE('BASE CAJA (AIF)'!$L$2020:$W$2020)</f>
        <v>0.3</v>
      </c>
      <c r="FK184" s="2593">
        <f t="shared" si="1157"/>
        <v>454.09999999999127</v>
      </c>
      <c r="FL184" s="2613">
        <f t="array" ref="FL184:FL195">TRANSPOSE('BASE CAJA (AIF)'!L1985:W1985)+FJ184:FJ195</f>
        <v>51102.9</v>
      </c>
      <c r="FM184" s="2586">
        <f t="array" ref="FM184:FM195">TRANSPOSE('BASE CAJA (AIF)'!L1997:W1997)</f>
        <v>10595.5</v>
      </c>
      <c r="FN184" s="2586">
        <f t="array" ref="FN184:FN195">TRANSPOSE('BASE CAJA (AIF)'!L2006:W2006)</f>
        <v>18517.8</v>
      </c>
      <c r="FO184" s="2586">
        <f t="array" ref="FO184:FO195">TRANSPOSE('BASE CAJA (AIF)'!L2008:W2008)</f>
        <v>12486.7</v>
      </c>
      <c r="FP184" s="2586">
        <f t="array" ref="FP184:FP195">TRANSPOSE('BASE CAJA (AIF)'!L2016:W2016)</f>
        <v>225.1</v>
      </c>
      <c r="FQ184" s="2586">
        <f t="array" ref="FQ184:FQ195">TRANSPOSE('BASE CAJA (AIF)'!L2023:W2023)</f>
        <v>6144.6</v>
      </c>
      <c r="FR184" s="3244">
        <f t="shared" si="1158"/>
        <v>2317.5000000000073</v>
      </c>
      <c r="FS184" s="2615">
        <f t="array" ref="FS184:FS195">TRANSPOSE('BASE CAJA (AIF)'!L1996:W1996)+FQ184:FQ195-FU184:FU195</f>
        <v>50287.200000000004</v>
      </c>
      <c r="FT184" s="4907">
        <f t="shared" si="1169"/>
        <v>815.69999999999709</v>
      </c>
      <c r="FU184" s="2586">
        <f t="array" ref="FU184:FU195">TRANSPOSE('BASE CAJA (AIF)'!L2002:W2002)</f>
        <v>2398.1999999999998</v>
      </c>
      <c r="FV184" s="2586">
        <f t="shared" si="1159"/>
        <v>194.3</v>
      </c>
      <c r="FW184" s="4907">
        <f t="shared" si="1170"/>
        <v>-1776.8000000000027</v>
      </c>
      <c r="FX184" s="2797"/>
      <c r="FY184" s="4907">
        <f t="shared" si="1171"/>
        <v>-1776.8000000000027</v>
      </c>
      <c r="FZ184" s="3244">
        <f>FF184</f>
        <v>28143.5</v>
      </c>
      <c r="GA184" s="3244">
        <f t="shared" ref="GA184" si="1592">FG184</f>
        <v>21344.400000000001</v>
      </c>
      <c r="GB184" s="3244">
        <f t="shared" ref="GB184" si="1593">FH184</f>
        <v>966.3</v>
      </c>
      <c r="GC184" s="3244">
        <f t="shared" ref="GC184" si="1594">FI184</f>
        <v>194.3</v>
      </c>
      <c r="GD184" s="3244">
        <f t="shared" ref="GD184" si="1595">FJ184</f>
        <v>0.3</v>
      </c>
      <c r="GE184" s="3244">
        <f t="shared" ref="GE184" si="1596">FK184</f>
        <v>454.09999999999127</v>
      </c>
      <c r="GF184" s="3471">
        <f t="shared" ref="GF184" si="1597">FL184</f>
        <v>51102.9</v>
      </c>
      <c r="GG184" s="3244">
        <f t="shared" ref="GG184" si="1598">FM184</f>
        <v>10595.5</v>
      </c>
      <c r="GH184" s="3244">
        <f t="shared" ref="GH184" si="1599">FN184</f>
        <v>18517.8</v>
      </c>
      <c r="GI184" s="3244">
        <f t="shared" ref="GI184" si="1600">FO184</f>
        <v>12486.7</v>
      </c>
      <c r="GJ184" s="3244">
        <f t="shared" ref="GJ184" si="1601">FP184</f>
        <v>225.1</v>
      </c>
      <c r="GK184" s="3244">
        <f t="shared" ref="GK184" si="1602">FQ184</f>
        <v>6144.6</v>
      </c>
      <c r="GL184" s="3244">
        <f t="shared" ref="GL184" si="1603">FR184</f>
        <v>2317.5000000000073</v>
      </c>
      <c r="GM184" s="3054">
        <f t="shared" ref="GM184" si="1604">FS184</f>
        <v>50287.200000000004</v>
      </c>
      <c r="GN184" s="4907">
        <f t="shared" ref="GN184" si="1605">FT184</f>
        <v>815.69999999999709</v>
      </c>
      <c r="GO184" s="3244">
        <f t="shared" ref="GO184" si="1606">FU184</f>
        <v>2398.1999999999998</v>
      </c>
      <c r="GP184" s="3244">
        <f t="shared" ref="GP184" si="1607">FV184</f>
        <v>194.3</v>
      </c>
      <c r="GQ184" s="4907">
        <f t="shared" ref="GQ184" si="1608">FW184</f>
        <v>-1776.8000000000027</v>
      </c>
      <c r="GR184" s="2614"/>
      <c r="GS184" s="5061">
        <f t="shared" ref="GS184" si="1609">FY184</f>
        <v>-1776.8000000000027</v>
      </c>
      <c r="GT184" s="2586">
        <f t="array" ref="GT184:GT195">TRANSPOSE(RecTributarios.2013.Ganancias)</f>
        <v>12506.847957</v>
      </c>
      <c r="GU184" s="2586">
        <f t="array" ref="GU184:GU195">TRANSPOSE(RecTributarios.2013.IVA)</f>
        <v>19127.968226550001</v>
      </c>
      <c r="GV184" s="2586">
        <f t="array" ref="GV184:GV195">TRANSPOSE(RecTributarios.2013.CreditosDebitos)</f>
        <v>4130.71802682</v>
      </c>
      <c r="GW184" s="2593">
        <f>GX184-SUM(GT184:GV184)</f>
        <v>3730.1222520199954</v>
      </c>
      <c r="GX184" s="2615">
        <f t="array" ref="GX184:GX195">TRANSPOSE(RecTributarios.2013.Impuestos)</f>
        <v>39495.656462389998</v>
      </c>
      <c r="GY184" s="2611">
        <f t="array" ref="GY184:GY195">TRANSPOSE(RecTributarios.2013.Aportes)</f>
        <v>8487.1918020800003</v>
      </c>
      <c r="GZ184" s="2586">
        <f t="array" ref="GZ184:GZ195">TRANSPOSE(RecTributarios.2013.Patronales)</f>
        <v>12312.90703455</v>
      </c>
      <c r="HA184" s="2593">
        <f>HB184-SUM(GY184:GZ184)</f>
        <v>642.35333365000042</v>
      </c>
      <c r="HB184" s="2613">
        <f t="array" ref="HB184:HB195">TRANSPOSE(RecTributarios.2013.SegSoc)</f>
        <v>21442.452170280001</v>
      </c>
      <c r="HC184" s="2586">
        <f t="array" ref="HC184:HC195">TRANSPOSE(RecTributarios.2013.Importaciones)</f>
        <v>1739.06342943</v>
      </c>
      <c r="HD184" s="2586">
        <f t="array" ref="HD184:HD195">TRANSPOSE(RecTributarios.2013.Exportaciones)</f>
        <v>2974.1846067800002</v>
      </c>
      <c r="HE184" s="2593">
        <f>HF184-SUM(HC184:HD184)</f>
        <v>31.332796919999964</v>
      </c>
      <c r="HF184" s="2615">
        <f t="array" ref="HF184:HF195">TRANSPOSE(RecTributarios.2013.ComExt)</f>
        <v>4744.5808331300004</v>
      </c>
      <c r="HG184" s="4913">
        <f t="shared" si="1172"/>
        <v>65682.689465800009</v>
      </c>
      <c r="HH184" s="2586">
        <f t="shared" ref="HH184:HU184" si="1610">GT184</f>
        <v>12506.847957</v>
      </c>
      <c r="HI184" s="2586">
        <f t="shared" si="1610"/>
        <v>19127.968226550001</v>
      </c>
      <c r="HJ184" s="2586">
        <f t="shared" si="1610"/>
        <v>4130.71802682</v>
      </c>
      <c r="HK184" s="2593">
        <f t="shared" si="1610"/>
        <v>3730.1222520199954</v>
      </c>
      <c r="HL184" s="2615">
        <f t="shared" si="1610"/>
        <v>39495.656462389998</v>
      </c>
      <c r="HM184" s="2611">
        <f t="shared" si="1610"/>
        <v>8487.1918020800003</v>
      </c>
      <c r="HN184" s="2586">
        <f t="shared" si="1610"/>
        <v>12312.90703455</v>
      </c>
      <c r="HO184" s="2593">
        <f t="shared" si="1610"/>
        <v>642.35333365000042</v>
      </c>
      <c r="HP184" s="2613">
        <f t="shared" si="1610"/>
        <v>21442.452170280001</v>
      </c>
      <c r="HQ184" s="2586">
        <f t="shared" si="1610"/>
        <v>1739.06342943</v>
      </c>
      <c r="HR184" s="2586">
        <f t="shared" si="1610"/>
        <v>2974.1846067800002</v>
      </c>
      <c r="HS184" s="2593">
        <f t="shared" si="1610"/>
        <v>31.332796919999964</v>
      </c>
      <c r="HT184" s="2615">
        <f t="shared" si="1610"/>
        <v>4744.5808331300004</v>
      </c>
      <c r="HU184" s="4913">
        <f t="shared" si="1610"/>
        <v>65682.689465800009</v>
      </c>
      <c r="HV184" s="2617">
        <f t="shared" si="1286"/>
        <v>0.31626250981535264</v>
      </c>
      <c r="HW184" s="2617">
        <f t="shared" si="1287"/>
        <v>0.26397233257294039</v>
      </c>
      <c r="HX184" s="2617">
        <f t="shared" si="1288"/>
        <v>0.26963705347961731</v>
      </c>
      <c r="HY184" s="2596">
        <f t="shared" si="1289"/>
        <v>0.34884534432185377</v>
      </c>
      <c r="HZ184" s="2618">
        <f t="shared" si="1290"/>
        <v>0.2884387094898746</v>
      </c>
      <c r="IA184" s="4198">
        <f t="shared" si="1291"/>
        <v>0.31936905298464158</v>
      </c>
      <c r="IB184" s="2617">
        <f t="shared" si="1292"/>
        <v>0.31911122613053777</v>
      </c>
      <c r="IC184" s="2596">
        <f t="shared" si="1293"/>
        <v>0.14859159873257988</v>
      </c>
      <c r="ID184" s="2620">
        <f t="shared" si="1294"/>
        <v>0.31337169609084814</v>
      </c>
      <c r="IE184" s="2617">
        <f t="shared" si="1295"/>
        <v>0.43037935770723834</v>
      </c>
      <c r="IF184" s="2617">
        <f t="shared" si="1296"/>
        <v>-0.35654079833568841</v>
      </c>
      <c r="IG184" s="2596">
        <f t="shared" si="1297"/>
        <v>0.21248582851809084</v>
      </c>
      <c r="IH184" s="2618">
        <f t="shared" si="1298"/>
        <v>-0.19087313349601276</v>
      </c>
      <c r="II184" s="4923">
        <f t="shared" si="1299"/>
        <v>0.24295500932763558</v>
      </c>
      <c r="IJ184" s="2959">
        <f t="shared" si="1263"/>
        <v>5.0707308422093408E-2</v>
      </c>
      <c r="IK184" s="2959">
        <f t="shared" si="1264"/>
        <v>7.7551737071274773E-2</v>
      </c>
      <c r="IL184" s="2959">
        <f t="shared" si="1265"/>
        <v>1.6747432583397708E-2</v>
      </c>
      <c r="IM184" s="2959">
        <f t="shared" si="1266"/>
        <v>1.5123271677691471E-2</v>
      </c>
      <c r="IN184" s="5420">
        <f t="shared" si="1267"/>
        <v>0.16012974975445737</v>
      </c>
      <c r="IO184" s="3889">
        <f t="shared" si="1268"/>
        <v>3.4410161043387615E-2</v>
      </c>
      <c r="IP184" s="2959">
        <f t="shared" si="1269"/>
        <v>4.9921001416191629E-2</v>
      </c>
      <c r="IQ184" s="2959">
        <f t="shared" si="1270"/>
        <v>2.6043339390817576E-3</v>
      </c>
      <c r="IR184" s="5421">
        <f t="shared" si="1271"/>
        <v>8.6935496398660994E-2</v>
      </c>
      <c r="IS184" s="2959">
        <f t="shared" si="1272"/>
        <v>7.0507953710538971E-3</v>
      </c>
      <c r="IT184" s="2959">
        <f t="shared" si="1273"/>
        <v>1.205842564639375E-2</v>
      </c>
      <c r="IU184" s="2959">
        <f t="shared" si="1274"/>
        <v>1.270345496012858E-4</v>
      </c>
      <c r="IV184" s="5420">
        <f t="shared" si="1275"/>
        <v>1.9236255567048933E-2</v>
      </c>
      <c r="IW184" s="3978"/>
      <c r="IX184" s="3106"/>
      <c r="IY184" s="4931"/>
      <c r="IZ184" s="3648">
        <f t="shared" si="1393"/>
        <v>2.9786600000000001</v>
      </c>
      <c r="JA184" s="3648">
        <f t="shared" si="1394"/>
        <v>2.7073499999999999</v>
      </c>
      <c r="JB184" s="3648">
        <f t="shared" si="1395"/>
        <v>11.016959999999999</v>
      </c>
      <c r="JC184" s="5127">
        <f t="shared" si="1123"/>
        <v>8.0382999999999996</v>
      </c>
      <c r="JD184" s="5126">
        <f t="shared" si="1124"/>
        <v>8.3096099999999993</v>
      </c>
      <c r="JE184" s="2621">
        <f>EMAE!N242</f>
        <v>99.374477733018878</v>
      </c>
      <c r="JF184" s="2596">
        <f>EMAE!O242%</f>
        <v>-2.0677143095094719E-2</v>
      </c>
      <c r="JG184" s="2596">
        <f t="shared" si="1304"/>
        <v>-7.9302952140556382E-3</v>
      </c>
      <c r="JH184" s="2602">
        <f>JE184/JE183-1</f>
        <v>-2.0677143095094719E-2</v>
      </c>
      <c r="JI184" s="2621">
        <f>(VLOOKUP(B184,OJF.IGA,4,TRUE)/'OJF (IGA)'!$D$280)*100</f>
        <v>99.31596478705687</v>
      </c>
      <c r="JJ184" s="2596">
        <f t="shared" si="1177"/>
        <v>-1.7707965643016799E-2</v>
      </c>
      <c r="JK184" s="2596">
        <f t="shared" si="1305"/>
        <v>-6.9584869751396772E-3</v>
      </c>
      <c r="JL184" s="3886">
        <f>JI184/JI183-1</f>
        <v>-1.7707965643016799E-2</v>
      </c>
      <c r="JM184" s="3553">
        <v>316.89999999999998</v>
      </c>
      <c r="JN184" s="5072">
        <f>ITCRM!B195</f>
        <v>102.51891626459175</v>
      </c>
      <c r="JO184" s="2621">
        <f>MTSS!J16</f>
        <v>6090.3810000000003</v>
      </c>
      <c r="JP184" s="2621">
        <f>MTSS!K16</f>
        <v>2712.7689999999998</v>
      </c>
      <c r="JQ184" s="2621">
        <f>MTSS!L16</f>
        <v>407.85300000000001</v>
      </c>
      <c r="JR184" s="2621">
        <f>MTSS!M16</f>
        <v>410.71800000000002</v>
      </c>
      <c r="JS184" s="2621">
        <f>MTSS!N16</f>
        <v>1370.088</v>
      </c>
      <c r="JT184" s="2621">
        <f>MTSS!O16</f>
        <v>187.364</v>
      </c>
      <c r="JU184" s="4934">
        <f>MTSS!P16</f>
        <v>11179.172999999999</v>
      </c>
      <c r="JV184" s="3660">
        <f t="shared" si="1510"/>
        <v>0.54479709724502889</v>
      </c>
      <c r="JW184" s="3660">
        <f t="shared" si="1511"/>
        <v>0.24266276226336242</v>
      </c>
      <c r="JX184" s="3660">
        <f t="shared" si="1512"/>
        <v>3.648328905903863E-2</v>
      </c>
      <c r="JY184" s="3660">
        <f t="shared" si="1513"/>
        <v>3.6739569197113242E-2</v>
      </c>
      <c r="JZ184" s="3660">
        <f t="shared" si="1514"/>
        <v>0.12255718736976341</v>
      </c>
      <c r="KA184" s="3660">
        <f t="shared" si="1568"/>
        <v>1.6760094865693555E-2</v>
      </c>
      <c r="KB184" s="4938">
        <f t="shared" si="1569"/>
        <v>1</v>
      </c>
      <c r="KC184" s="2961">
        <f t="shared" si="1515"/>
        <v>97.883942621418726</v>
      </c>
      <c r="KD184" s="2961">
        <f t="shared" si="1516"/>
        <v>87.803044205945923</v>
      </c>
      <c r="KE184" s="2961">
        <f t="shared" si="1517"/>
        <v>91.527101113307864</v>
      </c>
      <c r="KF184" s="2961">
        <f t="shared" si="1518"/>
        <v>100.9780203569848</v>
      </c>
      <c r="KG184" s="2961">
        <f t="shared" si="1519"/>
        <v>94.730029841499871</v>
      </c>
      <c r="KH184" s="2961">
        <f t="shared" si="1570"/>
        <v>53.085590754419222</v>
      </c>
      <c r="KI184" s="4887">
        <f t="shared" si="1571"/>
        <v>93.445921987445885</v>
      </c>
      <c r="KJ184" s="3653"/>
      <c r="KK184" s="2961"/>
      <c r="KL184" s="2961"/>
      <c r="KM184" s="2961"/>
      <c r="KN184" s="2961"/>
      <c r="KO184" s="2961"/>
      <c r="KP184" s="2961"/>
      <c r="KQ184" s="3531"/>
      <c r="KR184" s="2959"/>
      <c r="KS184" s="3532"/>
      <c r="KT184" s="3598"/>
      <c r="KU184" s="3598"/>
      <c r="KV184" s="3633"/>
      <c r="KW184" s="3634"/>
      <c r="KX184" s="3598"/>
      <c r="KY184" s="5110"/>
      <c r="KZ184" s="5084"/>
      <c r="LA184" s="4199"/>
      <c r="LC184" s="4554"/>
      <c r="LD184" s="4555"/>
      <c r="LE184" s="4555">
        <f t="shared" si="1388"/>
        <v>100</v>
      </c>
      <c r="LF184" s="4555"/>
      <c r="LG184" s="4555"/>
      <c r="LH184" s="4555"/>
      <c r="LI184" s="4555"/>
      <c r="LJ184" s="4555"/>
      <c r="LK184" s="4556"/>
      <c r="LO184" s="2811">
        <f>B172</f>
        <v>40939</v>
      </c>
      <c r="LP184" s="2812">
        <f>CJ172</f>
        <v>0.2246465027309632</v>
      </c>
      <c r="LQ184" s="2812">
        <f>CJ196</f>
        <v>0.30914347847518786</v>
      </c>
      <c r="LR184" s="2742"/>
      <c r="LS184" s="2825"/>
      <c r="LU184" s="2742"/>
      <c r="LV184" s="2742"/>
    </row>
    <row r="185" spans="2:334">
      <c r="B185" s="2471">
        <v>41333</v>
      </c>
      <c r="C185" s="4891"/>
      <c r="D185" s="4892" t="s">
        <v>3546</v>
      </c>
      <c r="E185" s="2586">
        <f>VLOOKUP(B185,Tabla.BCRA,BCRA!$W$1,TRUE)</f>
        <v>41609108.587059937</v>
      </c>
      <c r="F185" s="2586">
        <f>VLOOKUP(B185,Tabla.BCRA,BCRA!$Y$1,TRUE)</f>
        <v>33937812.202664122</v>
      </c>
      <c r="G185" s="2586">
        <f>VLOOKUP(B185,Tabla.BCRA,BCRA!$AG$1,TRUE)</f>
        <v>33246198.263558507</v>
      </c>
      <c r="H185" s="2588">
        <f t="shared" si="1173"/>
        <v>-921483.158640109</v>
      </c>
      <c r="I185" s="2588">
        <f t="shared" si="1163"/>
        <v>-509872.6550757885</v>
      </c>
      <c r="J185" s="2588">
        <f t="shared" si="1164"/>
        <v>-509087.8640737012</v>
      </c>
      <c r="K185" s="2694">
        <f>RESERVAS!F130*1000</f>
        <v>-169468.3672802549</v>
      </c>
      <c r="L185" s="2695">
        <f>RESERVAS!G130*1000</f>
        <v>-131744.19382806661</v>
      </c>
      <c r="M185" s="2695">
        <f>RESERVAS!H130*1000</f>
        <v>-65073.669382173859</v>
      </c>
      <c r="N185" s="2695">
        <f>RESERVAS!I130*1000</f>
        <v>-495700</v>
      </c>
      <c r="O185" s="2590">
        <f>RESERVAS!J130*1000</f>
        <v>-59497.225942324039</v>
      </c>
      <c r="P185" s="407">
        <f>P184+K185</f>
        <v>-70168.367280254897</v>
      </c>
      <c r="Q185" s="407">
        <f t="shared" ref="Q185:Q195" si="1611">Q184+L185</f>
        <v>-185028.1162417442</v>
      </c>
      <c r="R185" s="407">
        <f t="shared" ref="R185:R195" si="1612">R184+M185</f>
        <v>-90632.899130253907</v>
      </c>
      <c r="S185" s="407">
        <f t="shared" ref="S185:S195" si="1613">S184+N185</f>
        <v>-1035600</v>
      </c>
      <c r="T185" s="5587">
        <f t="shared" ref="T185:T195" si="1614">T184+O185</f>
        <v>-299645.19577651168</v>
      </c>
      <c r="U185" s="2591">
        <f>VLOOKUP(B185,Tabla.BCRA,BCRA!$AK$1,TRUE)</f>
        <v>5.0448000000000004</v>
      </c>
      <c r="V185" s="2587">
        <f t="shared" si="1174"/>
        <v>1.3479226133840885E-2</v>
      </c>
      <c r="W185" s="2587">
        <f t="shared" si="1175"/>
        <v>1.3663398167497398E-2</v>
      </c>
      <c r="X185" s="2587">
        <f t="shared" si="1300"/>
        <v>0.13643751982239152</v>
      </c>
      <c r="Y185" s="2587">
        <f>U185/U183-1</f>
        <v>2.5928863400646707E-2</v>
      </c>
      <c r="Z185" s="3131">
        <f t="shared" si="1577"/>
        <v>7.84</v>
      </c>
      <c r="AA185" s="2587">
        <f t="shared" si="1311"/>
        <v>-1.0101010101010055E-2</v>
      </c>
      <c r="AB185" s="2587">
        <f>Z185/Z183-1</f>
        <v>0.15294117647058814</v>
      </c>
      <c r="AC185" s="3137">
        <f t="shared" si="1578"/>
        <v>0.55407548366634929</v>
      </c>
      <c r="AD185" s="5226">
        <f t="shared" si="1165"/>
        <v>12.445282456656846</v>
      </c>
      <c r="AE185" s="5226">
        <f t="shared" si="1166"/>
        <v>12.191661782120415</v>
      </c>
      <c r="AF185" s="5226">
        <f t="shared" si="1167"/>
        <v>8.75742903570222</v>
      </c>
      <c r="AG185" s="5226">
        <f t="shared" si="1168"/>
        <v>8.5789626114185573</v>
      </c>
      <c r="AH185" s="3929">
        <f>BM!AP13*1000</f>
        <v>-50000</v>
      </c>
      <c r="AI185" s="2592">
        <f>BM!AQ13*1000</f>
        <v>2400000</v>
      </c>
      <c r="AJ185" s="3054">
        <f t="shared" ref="AJ185:AJ246" si="1615">AH185+AI185</f>
        <v>2350000</v>
      </c>
      <c r="AK185" s="3045">
        <f>BM!AO13*1000</f>
        <v>-659783.55000000005</v>
      </c>
      <c r="AL185" s="3054">
        <f t="shared" ref="AL185:AL246" si="1616">AJ185+AK185</f>
        <v>1690216.45</v>
      </c>
      <c r="AM185" s="3686">
        <f>AM184+AH185</f>
        <v>0</v>
      </c>
      <c r="AN185" s="3244">
        <f t="shared" ref="AN185:AN195" si="1617">AN184+AI185</f>
        <v>2400000</v>
      </c>
      <c r="AO185" s="3054">
        <f t="shared" ref="AO185:AO195" si="1618">AO184+AJ185</f>
        <v>2400000</v>
      </c>
      <c r="AP185" s="3244">
        <f t="shared" ref="AP185:AP195" si="1619">AP184+AK185</f>
        <v>-659783.55000000005</v>
      </c>
      <c r="AQ185" s="3054">
        <f t="shared" ref="AQ185:AQ195" si="1620">AQ184+AL185</f>
        <v>1740216.45</v>
      </c>
      <c r="AR185" s="2594"/>
      <c r="AS185" s="2595"/>
      <c r="AT185" s="2595"/>
      <c r="AU185" s="2595"/>
      <c r="AV185" s="2594"/>
      <c r="AW185" s="5015"/>
      <c r="AX185" s="4996">
        <v>2450632.9583053589</v>
      </c>
      <c r="AY185" s="3950">
        <v>3013585.4235687256</v>
      </c>
      <c r="AZ185" s="2586">
        <f>VLOOKUP(B185,Tabla.BCRA,BCRA!$H$1,TRUE)</f>
        <v>291151222</v>
      </c>
      <c r="BA185" s="2596">
        <f t="shared" si="1301"/>
        <v>1.253699509132189E-2</v>
      </c>
      <c r="BB185" s="2596">
        <f t="shared" ref="BB185:BB195" si="1621">AZ185/AZ173-1</f>
        <v>0.41723098857592</v>
      </c>
      <c r="BC185" s="2596">
        <f>AZ185/AZ183-1</f>
        <v>-5.2709334936223318E-2</v>
      </c>
      <c r="BD185" s="2597">
        <f>BM!AN13*1000</f>
        <v>-851741.4</v>
      </c>
      <c r="BE185" s="2598">
        <f>SUM(BM!AO13:AR13)*1000</f>
        <v>3931722.662529998</v>
      </c>
      <c r="BF185" s="2598">
        <f>SUM(BM!AS13:AV13)*1000</f>
        <v>3931456.8645600025</v>
      </c>
      <c r="BG185" s="2598">
        <f>BM!AW13*1000</f>
        <v>-3311400</v>
      </c>
      <c r="BH185" s="2599">
        <f t="shared" si="1141"/>
        <v>-95072.127090000547</v>
      </c>
      <c r="BI185" s="3081">
        <f>BI184+BD185</f>
        <v>-360106</v>
      </c>
      <c r="BJ185" s="3081">
        <f t="shared" ref="BJ185:BJ195" si="1622">BJ184+BE185</f>
        <v>4060426.9434999982</v>
      </c>
      <c r="BK185" s="3081">
        <f t="shared" ref="BK185:BK195" si="1623">BK184+BF185</f>
        <v>-5731627.7411499843</v>
      </c>
      <c r="BL185" s="3081">
        <f t="shared" ref="BL185:BL195" si="1624">BL184+BG185</f>
        <v>-13638900</v>
      </c>
      <c r="BM185" s="2599">
        <f t="shared" ref="BM185:BM195" si="1625">BM184+BH185</f>
        <v>-530087.20235001389</v>
      </c>
      <c r="BN185" s="5219">
        <f>VLOOKUP(B185,Tabla.BCRA,BCRA!$L$1,TRUE)</f>
        <v>122607106</v>
      </c>
      <c r="BO185" s="5210">
        <v>354532</v>
      </c>
      <c r="BP185" s="3642">
        <f t="shared" si="1152"/>
        <v>1.2176902352139192</v>
      </c>
      <c r="BQ185" s="2596">
        <f t="shared" si="1276"/>
        <v>3.938936572077445E-3</v>
      </c>
      <c r="BR185" s="2596">
        <f t="shared" si="1277"/>
        <v>0.34295985120817596</v>
      </c>
      <c r="BS185" s="2602">
        <f>BO185/BO183-1</f>
        <v>-0.10428514763433883</v>
      </c>
      <c r="BT185" s="5210">
        <v>465724</v>
      </c>
      <c r="BU185" s="3642">
        <f t="shared" si="1153"/>
        <v>1.5995948662032407</v>
      </c>
      <c r="BV185" s="2596">
        <f t="shared" si="1278"/>
        <v>2.0612523291290152E-3</v>
      </c>
      <c r="BW185" s="2596">
        <f t="shared" si="1279"/>
        <v>0.35752283068420643</v>
      </c>
      <c r="BX185" s="2602">
        <f>BT185/BT183-1</f>
        <v>-8.1053350223558751E-2</v>
      </c>
      <c r="BY185" s="2743"/>
      <c r="BZ185" s="2744"/>
      <c r="CA185" s="2605"/>
      <c r="CB185" s="2606"/>
      <c r="CC185" s="2607">
        <f>IPC!C847*1</f>
        <v>152.84</v>
      </c>
      <c r="CD185" s="2604">
        <f t="shared" si="1302"/>
        <v>4.9312906831482373E-3</v>
      </c>
      <c r="CE185" s="2605">
        <f>CC185/CC183-1</f>
        <v>1.6358558318925409E-2</v>
      </c>
      <c r="CF185" s="2605">
        <f t="shared" si="1303"/>
        <v>0.10817865429234352</v>
      </c>
      <c r="CG185" s="2743">
        <f t="shared" si="1576"/>
        <v>316.59950173216345</v>
      </c>
      <c r="CH185" s="2744">
        <v>1.1599999999999999E-2</v>
      </c>
      <c r="CI185" s="2605">
        <f>CG185/CG183-1</f>
        <v>3.8002760000000135E-2</v>
      </c>
      <c r="CJ185" s="2605">
        <f t="shared" si="1281"/>
        <v>0.25442292560235424</v>
      </c>
      <c r="CK185" s="3275">
        <f t="shared" si="1176"/>
        <v>0.2555706137792102</v>
      </c>
      <c r="CL185" s="5772">
        <f t="shared" si="1261"/>
        <v>3.0578811220632551</v>
      </c>
      <c r="CM185" s="5757" t="str">
        <f t="shared" si="1262"/>
        <v>3Y, 1M</v>
      </c>
      <c r="CN185" s="5772"/>
      <c r="CO185" s="3062">
        <f t="shared" si="1154"/>
        <v>363.63762191160828</v>
      </c>
      <c r="CP185" s="2593">
        <f t="shared" si="1155"/>
        <v>365.74704519574351</v>
      </c>
      <c r="CQ185" s="3075">
        <f t="shared" si="1156"/>
        <v>355.10774018563376</v>
      </c>
      <c r="CR185" s="2593"/>
      <c r="CS185" s="2593"/>
      <c r="CT185" s="2593"/>
      <c r="CU185" s="3861"/>
      <c r="CV185" s="3062"/>
      <c r="CW185" s="3075"/>
      <c r="CX185" s="3291">
        <f t="shared" si="1282"/>
        <v>5340.4491894029252</v>
      </c>
      <c r="CY185" s="2596">
        <f t="shared" si="1283"/>
        <v>2.1792121791652992E-3</v>
      </c>
      <c r="CZ185" s="3062">
        <f t="shared" si="1284"/>
        <v>94458.463875995702</v>
      </c>
      <c r="DA185" s="5033">
        <f t="shared" si="1285"/>
        <v>3.8544517062773377E-2</v>
      </c>
      <c r="DB185" s="2592">
        <f>DEPOSITOS!B129</f>
        <v>152016</v>
      </c>
      <c r="DC185" s="2592">
        <f>DEPOSITOS!C129</f>
        <v>111131</v>
      </c>
      <c r="DD185" s="2592">
        <f>DEPOSITOS!D129</f>
        <v>274835</v>
      </c>
      <c r="DE185" s="2592">
        <f>DEPOSITOS!E129</f>
        <v>8</v>
      </c>
      <c r="DF185" s="2592">
        <f>DEPOSITOS!F129</f>
        <v>19745</v>
      </c>
      <c r="DG185" s="2592">
        <f>DEPOSITOS!G129</f>
        <v>0</v>
      </c>
      <c r="DH185" s="3040">
        <f>DEPOSITOS!H129</f>
        <v>557735</v>
      </c>
      <c r="DI185" s="2592">
        <f>DEPOSITOS!I129</f>
        <v>0</v>
      </c>
      <c r="DJ185" s="4899">
        <f>DEPOSITOS!J129</f>
        <v>557735</v>
      </c>
      <c r="DK185" s="3045">
        <f>DEPOSITOS!K129</f>
        <v>102013</v>
      </c>
      <c r="DL185" s="3045">
        <f>DEPOSITOS!L129</f>
        <v>100012</v>
      </c>
      <c r="DM185" s="3045">
        <f>DEPOSITOS!M129</f>
        <v>177624</v>
      </c>
      <c r="DN185" s="3045">
        <f>DEPOSITOS!N129</f>
        <v>8</v>
      </c>
      <c r="DO185" s="3045">
        <f>DEPOSITOS!O129</f>
        <v>12904</v>
      </c>
      <c r="DP185" s="3045">
        <f>DEPOSITOS!P129</f>
        <v>0</v>
      </c>
      <c r="DQ185" s="3040">
        <f>DEPOSITOS!Q129</f>
        <v>392561</v>
      </c>
      <c r="DR185" s="3045">
        <f>DEPOSITOS!R129</f>
        <v>0</v>
      </c>
      <c r="DS185" s="4903">
        <f>DEPOSITOS!S129</f>
        <v>392561</v>
      </c>
      <c r="DT185" s="2609">
        <f t="shared" si="1142"/>
        <v>50003</v>
      </c>
      <c r="DU185" s="2593">
        <f t="shared" si="1143"/>
        <v>11119</v>
      </c>
      <c r="DV185" s="2593">
        <f t="shared" si="1144"/>
        <v>97211</v>
      </c>
      <c r="DW185" s="2593">
        <f t="shared" si="1145"/>
        <v>0</v>
      </c>
      <c r="DX185" s="2593">
        <f t="shared" si="1146"/>
        <v>6841</v>
      </c>
      <c r="DY185" s="2593">
        <f t="shared" si="1147"/>
        <v>0</v>
      </c>
      <c r="DZ185" s="2593">
        <f t="shared" si="1148"/>
        <v>165174</v>
      </c>
      <c r="EA185" s="2593">
        <f t="shared" si="1149"/>
        <v>0</v>
      </c>
      <c r="EB185" s="4903">
        <f t="shared" si="1150"/>
        <v>165174</v>
      </c>
      <c r="EC185" s="3045">
        <f>DEPOSITOS!Z129</f>
        <v>8717</v>
      </c>
      <c r="ED185" s="3045">
        <f>DEPOSITOS!AA129</f>
        <v>7457</v>
      </c>
      <c r="EE185" s="3968">
        <f t="shared" si="1151"/>
        <v>1260</v>
      </c>
      <c r="EF185" s="2592">
        <f>PRESTAMOS!B129</f>
        <v>49283</v>
      </c>
      <c r="EG185" s="2592">
        <f>PRESTAMOS!C129</f>
        <v>79568</v>
      </c>
      <c r="EH185" s="2592">
        <f>PRESTAMOS!D129</f>
        <v>36283</v>
      </c>
      <c r="EI185" s="2592">
        <f>PRESTAMOS!E129</f>
        <v>23491</v>
      </c>
      <c r="EJ185" s="2592">
        <f>PRESTAMOS!F129</f>
        <v>78802</v>
      </c>
      <c r="EK185" s="2592">
        <f>PRESTAMOS!G129</f>
        <v>62501</v>
      </c>
      <c r="EL185" s="2592">
        <f>PRESTAMOS!H129</f>
        <v>27268</v>
      </c>
      <c r="EM185" s="2696">
        <f>PRESTAMOS!I129</f>
        <v>357196</v>
      </c>
      <c r="EN185" s="2592">
        <f>PRESTAMOS!J129</f>
        <v>64</v>
      </c>
      <c r="EO185" s="2592">
        <f>PRESTAMOS!K129</f>
        <v>4096</v>
      </c>
      <c r="EP185" s="2592">
        <f>PRESTAMOS!L129</f>
        <v>159</v>
      </c>
      <c r="EQ185" s="2592">
        <f>PRESTAMOS!M129</f>
        <v>34</v>
      </c>
      <c r="ER185" s="2592">
        <f>PRESTAMOS!N129</f>
        <v>0</v>
      </c>
      <c r="ES185" s="2592">
        <f>PRESTAMOS!O129</f>
        <v>426</v>
      </c>
      <c r="ET185" s="2592">
        <f>PRESTAMOS!P129</f>
        <v>508</v>
      </c>
      <c r="EU185" s="2697">
        <f>PRESTAMOS!Q129</f>
        <v>5287</v>
      </c>
      <c r="EV185" s="2601">
        <f t="shared" si="1129"/>
        <v>14.013926842412152</v>
      </c>
      <c r="EW185" s="2601">
        <f t="shared" si="1130"/>
        <v>13</v>
      </c>
      <c r="EX185" s="2601">
        <f t="shared" si="1131"/>
        <v>0</v>
      </c>
      <c r="EY185" s="2698">
        <f t="shared" si="1132"/>
        <v>14.21</v>
      </c>
      <c r="EZ185" s="2601">
        <f t="shared" si="1133"/>
        <v>0.6590980835705571</v>
      </c>
      <c r="FA185" s="2699">
        <f t="shared" si="1134"/>
        <v>0.54</v>
      </c>
      <c r="FB185" s="2700">
        <f t="shared" si="1135"/>
        <v>0.71</v>
      </c>
      <c r="FC185" s="2701">
        <f t="shared" si="1136"/>
        <v>13.9375</v>
      </c>
      <c r="FD185" s="2601">
        <f t="shared" si="1137"/>
        <v>0</v>
      </c>
      <c r="FE185" s="5050">
        <f t="shared" si="1138"/>
        <v>0</v>
      </c>
      <c r="FF185" s="2586">
        <v>27107.4</v>
      </c>
      <c r="FG185" s="2586">
        <v>16272.8</v>
      </c>
      <c r="FH185" s="2586">
        <v>1357.7</v>
      </c>
      <c r="FI185" s="2586">
        <v>3235.6</v>
      </c>
      <c r="FJ185" s="2586">
        <v>0.89999999999999858</v>
      </c>
      <c r="FK185" s="2593">
        <f t="shared" si="1157"/>
        <v>420.10000000000582</v>
      </c>
      <c r="FL185" s="2613">
        <v>48394.5</v>
      </c>
      <c r="FM185" s="2586">
        <v>9513.9</v>
      </c>
      <c r="FN185" s="2586">
        <v>17222.8</v>
      </c>
      <c r="FO185" s="2586">
        <v>13479.4</v>
      </c>
      <c r="FP185" s="2586">
        <v>440</v>
      </c>
      <c r="FQ185" s="2586">
        <v>5549.5</v>
      </c>
      <c r="FR185" s="3244">
        <f t="shared" si="1158"/>
        <v>1984.9000000000015</v>
      </c>
      <c r="FS185" s="2615">
        <v>48190.5</v>
      </c>
      <c r="FT185" s="4907">
        <f t="shared" si="1169"/>
        <v>204</v>
      </c>
      <c r="FU185" s="2586">
        <v>730.3</v>
      </c>
      <c r="FV185" s="2586">
        <f t="shared" si="1159"/>
        <v>3235.6</v>
      </c>
      <c r="FW185" s="4907">
        <f t="shared" si="1170"/>
        <v>-3761.8999999999996</v>
      </c>
      <c r="FX185" s="2797"/>
      <c r="FY185" s="4907">
        <f t="shared" si="1171"/>
        <v>-3761.8999999999996</v>
      </c>
      <c r="FZ185" s="3244">
        <f>FZ184+FF185</f>
        <v>55250.9</v>
      </c>
      <c r="GA185" s="3244">
        <f t="shared" ref="GA185:GA195" si="1626">GA184+FG185</f>
        <v>37617.199999999997</v>
      </c>
      <c r="GB185" s="3244">
        <f t="shared" ref="GB185:GB195" si="1627">GB184+FH185</f>
        <v>2324</v>
      </c>
      <c r="GC185" s="3244">
        <f t="shared" ref="GC185:GC195" si="1628">GC184+FI185</f>
        <v>3429.9</v>
      </c>
      <c r="GD185" s="3244">
        <f t="shared" ref="GD185:GD195" si="1629">GD184+FJ185</f>
        <v>1.1999999999999986</v>
      </c>
      <c r="GE185" s="3244">
        <f t="shared" ref="GE185:GE195" si="1630">GE184+FK185</f>
        <v>874.19999999999709</v>
      </c>
      <c r="GF185" s="3471">
        <f t="shared" ref="GF185:GF195" si="1631">GF184+FL185</f>
        <v>99497.4</v>
      </c>
      <c r="GG185" s="3244">
        <f t="shared" ref="GG185:GG195" si="1632">GG184+FM185</f>
        <v>20109.400000000001</v>
      </c>
      <c r="GH185" s="3244">
        <f t="shared" ref="GH185:GH195" si="1633">GH184+FN185</f>
        <v>35740.6</v>
      </c>
      <c r="GI185" s="3244">
        <f t="shared" ref="GI185:GI195" si="1634">GI184+FO185</f>
        <v>25966.1</v>
      </c>
      <c r="GJ185" s="3244">
        <f t="shared" ref="GJ185:GJ195" si="1635">GJ184+FP185</f>
        <v>665.1</v>
      </c>
      <c r="GK185" s="3244">
        <f t="shared" ref="GK185:GK195" si="1636">GK184+FQ185</f>
        <v>11694.1</v>
      </c>
      <c r="GL185" s="3244">
        <f t="shared" ref="GL185:GL195" si="1637">GL184+FR185</f>
        <v>4302.4000000000087</v>
      </c>
      <c r="GM185" s="3054">
        <f t="shared" ref="GM185:GM195" si="1638">GM184+FS185</f>
        <v>98477.700000000012</v>
      </c>
      <c r="GN185" s="4907">
        <f t="shared" ref="GN185:GN195" si="1639">GN184+FT185</f>
        <v>1019.6999999999971</v>
      </c>
      <c r="GO185" s="3244">
        <f t="shared" ref="GO185:GO195" si="1640">GO184+FU185</f>
        <v>3128.5</v>
      </c>
      <c r="GP185" s="3244">
        <f t="shared" ref="GP185:GP195" si="1641">GP184+FV185</f>
        <v>3429.9</v>
      </c>
      <c r="GQ185" s="4907">
        <f t="shared" ref="GQ185:GQ195" si="1642">GQ184+FW185</f>
        <v>-5538.7000000000025</v>
      </c>
      <c r="GR185" s="2614"/>
      <c r="GS185" s="5061">
        <f t="shared" ref="GS185:GS195" si="1643">GS184+FY185</f>
        <v>-5538.7000000000025</v>
      </c>
      <c r="GT185" s="2586">
        <v>12755.385801910001</v>
      </c>
      <c r="GU185" s="2586">
        <v>18234.77380101</v>
      </c>
      <c r="GV185" s="2586">
        <v>3998.7550841100001</v>
      </c>
      <c r="GW185" s="2593">
        <f t="shared" ref="GW185:GW195" si="1644">GX185-SUM(GT185:GV185)</f>
        <v>5146.5726058699947</v>
      </c>
      <c r="GX185" s="2615">
        <v>40135.487292899998</v>
      </c>
      <c r="GY185" s="2616">
        <v>6441.9239960799996</v>
      </c>
      <c r="GZ185" s="2586">
        <v>9585.3619257600003</v>
      </c>
      <c r="HA185" s="2593">
        <f t="shared" ref="HA185:HA195" si="1645">HB185-SUM(GY185:GZ185)</f>
        <v>238.3072122600006</v>
      </c>
      <c r="HB185" s="2613">
        <v>16265.593134100001</v>
      </c>
      <c r="HC185" s="2586">
        <v>1644.6451320599999</v>
      </c>
      <c r="HD185" s="2586">
        <v>2813.1595913299998</v>
      </c>
      <c r="HE185" s="2593">
        <f t="shared" ref="HE185:HE195" si="1646">HF185-SUM(HC185:HD185)</f>
        <v>28.929490430000442</v>
      </c>
      <c r="HF185" s="2615">
        <v>4486.7342138200002</v>
      </c>
      <c r="HG185" s="4913">
        <f t="shared" si="1172"/>
        <v>60887.814640819997</v>
      </c>
      <c r="HH185" s="2586">
        <f t="shared" ref="HH185:HH195" si="1647">HH184+GT185</f>
        <v>25262.233758909999</v>
      </c>
      <c r="HI185" s="2586">
        <f t="shared" ref="HI185:HI195" si="1648">HI184+GU185</f>
        <v>37362.742027560002</v>
      </c>
      <c r="HJ185" s="2586">
        <f t="shared" ref="HJ185:HJ195" si="1649">HJ184+GV185</f>
        <v>8129.4731109300001</v>
      </c>
      <c r="HK185" s="2593">
        <f t="shared" ref="HK185:HK195" si="1650">HK184+GW185</f>
        <v>8876.6948578899901</v>
      </c>
      <c r="HL185" s="2615">
        <f t="shared" ref="HL185:HL195" si="1651">HL184+GX185</f>
        <v>79631.143755289988</v>
      </c>
      <c r="HM185" s="2616">
        <f t="shared" ref="HM185:HM195" si="1652">HM184+GY185</f>
        <v>14929.115798160001</v>
      </c>
      <c r="HN185" s="2586">
        <f t="shared" ref="HN185:HN195" si="1653">HN184+GZ185</f>
        <v>21898.268960310001</v>
      </c>
      <c r="HO185" s="2593">
        <f t="shared" ref="HO185:HO195" si="1654">HO184+HA185</f>
        <v>880.66054591000102</v>
      </c>
      <c r="HP185" s="2613">
        <f t="shared" ref="HP185:HP195" si="1655">HP184+HB185</f>
        <v>37708.045304380001</v>
      </c>
      <c r="HQ185" s="2586">
        <f t="shared" ref="HQ185:HQ195" si="1656">HQ184+HC185</f>
        <v>3383.7085614899997</v>
      </c>
      <c r="HR185" s="2586">
        <f t="shared" ref="HR185:HR195" si="1657">HR184+HD185</f>
        <v>5787.3441981100004</v>
      </c>
      <c r="HS185" s="2593">
        <f t="shared" ref="HS185:HS195" si="1658">HS184+HE185</f>
        <v>60.262287350000406</v>
      </c>
      <c r="HT185" s="2615">
        <f t="shared" ref="HT185:HT195" si="1659">HT184+HF185</f>
        <v>9231.3150469499997</v>
      </c>
      <c r="HU185" s="4913">
        <f t="shared" ref="HU185:HU195" si="1660">HU184+HG185</f>
        <v>126570.50410662001</v>
      </c>
      <c r="HV185" s="2617">
        <f t="shared" si="1286"/>
        <v>0.44166588448160882</v>
      </c>
      <c r="HW185" s="2617">
        <f t="shared" si="1287"/>
        <v>0.32798744400703028</v>
      </c>
      <c r="HX185" s="2617">
        <f t="shared" si="1288"/>
        <v>0.24580671265675602</v>
      </c>
      <c r="HY185" s="2596">
        <f t="shared" si="1289"/>
        <v>0.34882195438435581</v>
      </c>
      <c r="HZ185" s="2618">
        <f t="shared" si="1290"/>
        <v>0.35573704850012722</v>
      </c>
      <c r="IA185" s="2619">
        <f t="shared" si="1291"/>
        <v>0.324164037494451</v>
      </c>
      <c r="IB185" s="2617">
        <f t="shared" si="1292"/>
        <v>0.33842542002743414</v>
      </c>
      <c r="IC185" s="2596">
        <f t="shared" si="1293"/>
        <v>-0.43822022252602488</v>
      </c>
      <c r="ID185" s="2620">
        <f t="shared" si="1294"/>
        <v>0.30639257457658076</v>
      </c>
      <c r="IE185" s="2617">
        <f t="shared" si="1295"/>
        <v>0.57958282847363463</v>
      </c>
      <c r="IF185" s="2617">
        <f t="shared" si="1296"/>
        <v>-0.32447566386010762</v>
      </c>
      <c r="IG185" s="2596">
        <f t="shared" si="1297"/>
        <v>0.32144581956611629</v>
      </c>
      <c r="IH185" s="2618">
        <f t="shared" si="1298"/>
        <v>-0.1417040439855477</v>
      </c>
      <c r="II185" s="4923">
        <f t="shared" si="1299"/>
        <v>0.28774679257734692</v>
      </c>
      <c r="IJ185" s="2959">
        <f t="shared" si="1263"/>
        <v>5.0791535035253438E-2</v>
      </c>
      <c r="IK185" s="2959">
        <f t="shared" si="1264"/>
        <v>7.2610281394643136E-2</v>
      </c>
      <c r="IL185" s="2959">
        <f t="shared" si="1265"/>
        <v>1.5922913826844666E-2</v>
      </c>
      <c r="IM185" s="2959">
        <f t="shared" si="1266"/>
        <v>2.0493486193367733E-2</v>
      </c>
      <c r="IN185" s="5420">
        <f t="shared" si="1267"/>
        <v>0.15981821645010899</v>
      </c>
      <c r="IO185" s="5422">
        <f t="shared" si="1268"/>
        <v>2.5651533667632592E-2</v>
      </c>
      <c r="IP185" s="2959">
        <f t="shared" si="1269"/>
        <v>3.8168602160580781E-2</v>
      </c>
      <c r="IQ185" s="2959">
        <f t="shared" si="1270"/>
        <v>9.4893163630103126E-4</v>
      </c>
      <c r="IR185" s="5421">
        <f t="shared" si="1271"/>
        <v>6.4769067464514413E-2</v>
      </c>
      <c r="IS185" s="2959">
        <f t="shared" si="1272"/>
        <v>6.5489238932370086E-3</v>
      </c>
      <c r="IT185" s="2959">
        <f t="shared" si="1273"/>
        <v>1.1201910797664879E-2</v>
      </c>
      <c r="IU185" s="2959">
        <f t="shared" si="1274"/>
        <v>1.1519629821838643E-4</v>
      </c>
      <c r="IV185" s="5420">
        <f t="shared" si="1275"/>
        <v>1.7866030989120273E-2</v>
      </c>
      <c r="IW185" s="3978"/>
      <c r="IX185" s="3106"/>
      <c r="IY185" s="4931"/>
      <c r="IZ185" s="3648">
        <f t="shared" si="1393"/>
        <v>3.1732900000000002</v>
      </c>
      <c r="JA185" s="3648">
        <f t="shared" si="1394"/>
        <v>2.8833299999999999</v>
      </c>
      <c r="JB185" s="3648">
        <f t="shared" si="1395"/>
        <v>12.86805</v>
      </c>
      <c r="JC185" s="5127">
        <f t="shared" si="1123"/>
        <v>9.6947600000000005</v>
      </c>
      <c r="JD185" s="5126">
        <f t="shared" si="1124"/>
        <v>9.9847199999999994</v>
      </c>
      <c r="JE185" s="2621">
        <f>EMAE!N243</f>
        <v>100.93945490217381</v>
      </c>
      <c r="JF185" s="2596">
        <f>EMAE!O243%</f>
        <v>1.5748280693956618E-2</v>
      </c>
      <c r="JG185" s="2596">
        <f t="shared" si="1304"/>
        <v>2.3445504368606374E-2</v>
      </c>
      <c r="JH185" s="2602">
        <f>JE185/JE183-1</f>
        <v>-5.2544918545487374E-3</v>
      </c>
      <c r="JI185" s="2621">
        <f>(VLOOKUP(B185,OJF.IGA,4,TRUE)/'OJF (IGA)'!$D$280)*100</f>
        <v>100.20818463002617</v>
      </c>
      <c r="JJ185" s="2596">
        <f t="shared" si="1177"/>
        <v>8.9836497574413698E-3</v>
      </c>
      <c r="JK185" s="2596">
        <f t="shared" si="1305"/>
        <v>-1.0080645161288926E-3</v>
      </c>
      <c r="JL185" s="3886">
        <f>JI185/JI183-1</f>
        <v>-8.8833980468290275E-3</v>
      </c>
      <c r="JM185" s="3553">
        <v>320.2</v>
      </c>
      <c r="JN185" s="5072">
        <f>ITCRM!B196</f>
        <v>103.48029220021549</v>
      </c>
      <c r="JO185" s="2621">
        <f>MTSS!J17</f>
        <v>6097.1970000000001</v>
      </c>
      <c r="JP185" s="2621">
        <f>MTSS!K17</f>
        <v>2717.5450000000001</v>
      </c>
      <c r="JQ185" s="2621">
        <f>MTSS!L17</f>
        <v>409.50900000000001</v>
      </c>
      <c r="JR185" s="2621">
        <f>MTSS!M17</f>
        <v>420.31799999999998</v>
      </c>
      <c r="JS185" s="2621">
        <f>MTSS!N17</f>
        <v>1370.248</v>
      </c>
      <c r="JT185" s="2621">
        <f>MTSS!O17</f>
        <v>188.774</v>
      </c>
      <c r="JU185" s="4934">
        <f>MTSS!P17</f>
        <v>11203.590999999999</v>
      </c>
      <c r="JV185" s="3660">
        <f t="shared" si="1510"/>
        <v>0.54421809935760779</v>
      </c>
      <c r="JW185" s="3660">
        <f t="shared" si="1511"/>
        <v>0.2425601755722786</v>
      </c>
      <c r="JX185" s="3660">
        <f t="shared" si="1512"/>
        <v>3.6551584219738122E-2</v>
      </c>
      <c r="JY185" s="3660">
        <f t="shared" si="1513"/>
        <v>3.7516364172879929E-2</v>
      </c>
      <c r="JZ185" s="3660">
        <f t="shared" si="1514"/>
        <v>0.1223043575939179</v>
      </c>
      <c r="KA185" s="3660">
        <f t="shared" si="1568"/>
        <v>1.684941908357776E-2</v>
      </c>
      <c r="KB185" s="4938">
        <f t="shared" si="1569"/>
        <v>1</v>
      </c>
      <c r="KC185" s="2961">
        <f t="shared" si="1515"/>
        <v>97.993488633877973</v>
      </c>
      <c r="KD185" s="2961">
        <f t="shared" si="1516"/>
        <v>87.957626973268773</v>
      </c>
      <c r="KE185" s="2961">
        <f t="shared" si="1517"/>
        <v>91.898727359635927</v>
      </c>
      <c r="KF185" s="2961">
        <f t="shared" si="1518"/>
        <v>103.33825047942173</v>
      </c>
      <c r="KG185" s="2961">
        <f t="shared" si="1519"/>
        <v>94.741092492055628</v>
      </c>
      <c r="KH185" s="2961">
        <f t="shared" si="1570"/>
        <v>53.485084162777987</v>
      </c>
      <c r="KI185" s="4887">
        <f t="shared" si="1571"/>
        <v>93.650030334556106</v>
      </c>
      <c r="KJ185" s="3653"/>
      <c r="KK185" s="2961"/>
      <c r="KL185" s="2961"/>
      <c r="KM185" s="2961"/>
      <c r="KN185" s="2961"/>
      <c r="KO185" s="2961"/>
      <c r="KP185" s="2961"/>
      <c r="KQ185" s="3531"/>
      <c r="KR185" s="2959"/>
      <c r="KS185" s="3532"/>
      <c r="KT185" s="3598"/>
      <c r="KU185" s="3598"/>
      <c r="KV185" s="3633"/>
      <c r="KW185" s="3634"/>
      <c r="KX185" s="3598"/>
      <c r="KY185" s="5110"/>
      <c r="KZ185" s="5084"/>
      <c r="LA185" s="3812"/>
      <c r="LC185" s="4554"/>
      <c r="LD185" s="4555"/>
      <c r="LE185" s="4555">
        <f t="shared" si="1388"/>
        <v>100</v>
      </c>
      <c r="LF185" s="4555"/>
      <c r="LG185" s="4555"/>
      <c r="LH185" s="4555"/>
      <c r="LI185" s="4555"/>
      <c r="LJ185" s="4555"/>
      <c r="LK185" s="4556"/>
      <c r="LO185" s="2811">
        <f>B173</f>
        <v>40968</v>
      </c>
      <c r="LP185" s="2812">
        <f>CJ173</f>
        <v>0.22814549273876583</v>
      </c>
      <c r="LQ185" s="2812">
        <f>CJ197</f>
        <v>0.34990862237788467</v>
      </c>
      <c r="LR185" s="2742"/>
      <c r="LS185" s="2825"/>
      <c r="LU185" s="2742"/>
      <c r="LV185" s="2742"/>
    </row>
    <row r="186" spans="2:334">
      <c r="B186" s="2471">
        <v>41364</v>
      </c>
      <c r="C186" s="4891"/>
      <c r="D186" s="4892" t="s">
        <v>3552</v>
      </c>
      <c r="E186" s="2586">
        <f>VLOOKUP(B186,Tabla.BCRA,BCRA!$W$1,TRUE)</f>
        <v>40445771.821252175</v>
      </c>
      <c r="F186" s="2586">
        <f>VLOOKUP(B186,Tabla.BCRA,BCRA!$Y$1,TRUE)</f>
        <v>32876686.254221737</v>
      </c>
      <c r="G186" s="2586">
        <f>VLOOKUP(B186,Tabla.BCRA,BCRA!$AG$1,TRUE)</f>
        <v>32158340.39396365</v>
      </c>
      <c r="H186" s="2588">
        <f t="shared" si="1173"/>
        <v>-1163336.7658077627</v>
      </c>
      <c r="I186" s="2588">
        <f t="shared" si="1163"/>
        <v>-1061125.9484423846</v>
      </c>
      <c r="J186" s="2588">
        <f t="shared" si="1164"/>
        <v>-1087857.8695948571</v>
      </c>
      <c r="K186" s="2694">
        <f>RESERVAS!F131*1000</f>
        <v>-187769.71133092453</v>
      </c>
      <c r="L186" s="2695">
        <f>RESERVAS!G131*1000</f>
        <v>-60177.575239239093</v>
      </c>
      <c r="M186" s="2695">
        <f>RESERVAS!H131*1000</f>
        <v>-463484.7103618785</v>
      </c>
      <c r="N186" s="2695">
        <f>RESERVAS!I131*1000</f>
        <v>-208700</v>
      </c>
      <c r="O186" s="2590">
        <f>RESERVAS!J131*1000</f>
        <v>-243204.56100925087</v>
      </c>
      <c r="P186" s="407">
        <f t="shared" ref="P186:P195" si="1661">P185+K186</f>
        <v>-257938.07861117943</v>
      </c>
      <c r="Q186" s="407">
        <f t="shared" si="1611"/>
        <v>-245205.69148098328</v>
      </c>
      <c r="R186" s="407">
        <f t="shared" si="1612"/>
        <v>-554117.60949213244</v>
      </c>
      <c r="S186" s="407">
        <f t="shared" si="1613"/>
        <v>-1244300</v>
      </c>
      <c r="T186" s="5587">
        <f t="shared" si="1614"/>
        <v>-542849.7567857625</v>
      </c>
      <c r="U186" s="2591">
        <f>VLOOKUP(B186,Tabla.BCRA,BCRA!$AK$1,TRUE)</f>
        <v>5.1223000000000001</v>
      </c>
      <c r="V186" s="2587">
        <f t="shared" si="1174"/>
        <v>1.5129922105304195E-2</v>
      </c>
      <c r="W186" s="2587">
        <f t="shared" si="1175"/>
        <v>1.5362353314303689E-2</v>
      </c>
      <c r="X186" s="2587">
        <f t="shared" si="1300"/>
        <v>0.14520820725064917</v>
      </c>
      <c r="Y186" s="2587">
        <f>U186/U183-1</f>
        <v>4.1689545075549672E-2</v>
      </c>
      <c r="Z186" s="3131">
        <f t="shared" si="1577"/>
        <v>8.43</v>
      </c>
      <c r="AA186" s="2587">
        <f t="shared" si="1311"/>
        <v>7.5255102040816313E-2</v>
      </c>
      <c r="AB186" s="2587">
        <f>Z186/Z183-1</f>
        <v>0.23970588235294121</v>
      </c>
      <c r="AC186" s="3137">
        <f t="shared" si="1578"/>
        <v>0.64574507545438564</v>
      </c>
      <c r="AD186" s="5226">
        <f t="shared" si="1165"/>
        <v>12.77649990535965</v>
      </c>
      <c r="AE186" s="5226">
        <f t="shared" si="1166"/>
        <v>12.497337165397548</v>
      </c>
      <c r="AF186" s="5226">
        <f t="shared" si="1167"/>
        <v>9.3977005124533051</v>
      </c>
      <c r="AG186" s="5226">
        <f t="shared" si="1168"/>
        <v>9.1923635388038001</v>
      </c>
      <c r="AH186" s="3929">
        <f>BM!AP14*1000</f>
        <v>0</v>
      </c>
      <c r="AI186" s="2592">
        <f>BM!AQ14*1000</f>
        <v>4000000</v>
      </c>
      <c r="AJ186" s="3054">
        <f t="shared" si="1615"/>
        <v>4000000</v>
      </c>
      <c r="AK186" s="3679">
        <f>BM!AO14*1000</f>
        <v>-3000000</v>
      </c>
      <c r="AL186" s="3054">
        <f t="shared" si="1616"/>
        <v>1000000</v>
      </c>
      <c r="AM186" s="3686">
        <f t="shared" ref="AM186:AM195" si="1662">AM185+AH186</f>
        <v>0</v>
      </c>
      <c r="AN186" s="3244">
        <f t="shared" si="1617"/>
        <v>6400000</v>
      </c>
      <c r="AO186" s="3054">
        <f t="shared" si="1618"/>
        <v>6400000</v>
      </c>
      <c r="AP186" s="3692">
        <f t="shared" si="1619"/>
        <v>-3659783.55</v>
      </c>
      <c r="AQ186" s="3054">
        <f t="shared" si="1620"/>
        <v>2740216.45</v>
      </c>
      <c r="AR186" s="2594"/>
      <c r="AS186" s="2595"/>
      <c r="AT186" s="2595"/>
      <c r="AU186" s="2595"/>
      <c r="AV186" s="2594"/>
      <c r="AW186" s="5015"/>
      <c r="AX186" s="4996">
        <v>2493295.0905075073</v>
      </c>
      <c r="AY186" s="3950">
        <v>3074873.0096282959</v>
      </c>
      <c r="AZ186" s="2586">
        <f>VLOOKUP(B186,Tabla.BCRA,BCRA!$H$1,TRUE)</f>
        <v>302214452</v>
      </c>
      <c r="BA186" s="2596">
        <f t="shared" si="1301"/>
        <v>3.799822622760618E-2</v>
      </c>
      <c r="BB186" s="2596">
        <f t="shared" si="1621"/>
        <v>0.36980596524962106</v>
      </c>
      <c r="BC186" s="2596">
        <f>AZ186/AZ183-1</f>
        <v>-1.6713969941830387E-2</v>
      </c>
      <c r="BD186" s="2597">
        <f>BM!AN14*1000</f>
        <v>-957945.7</v>
      </c>
      <c r="BE186" s="2598">
        <f>SUM(BM!AO14:AR14)*1000</f>
        <v>-1379592.9832999976</v>
      </c>
      <c r="BF186" s="2598">
        <f>SUM(BM!AS14:AV14)*1000</f>
        <v>14252024.81384</v>
      </c>
      <c r="BG186" s="2598">
        <f>BM!AW14*1000</f>
        <v>-612900.00000000012</v>
      </c>
      <c r="BH186" s="2599">
        <f t="shared" si="1141"/>
        <v>-238356.13054000214</v>
      </c>
      <c r="BI186" s="3081">
        <f t="shared" ref="BI186:BI195" si="1663">BI185+BD186</f>
        <v>-1318051.7</v>
      </c>
      <c r="BJ186" s="3081">
        <f t="shared" si="1622"/>
        <v>2680833.9602000006</v>
      </c>
      <c r="BK186" s="3081">
        <f t="shared" si="1623"/>
        <v>8520397.0726900157</v>
      </c>
      <c r="BL186" s="3081">
        <f t="shared" si="1624"/>
        <v>-14251800</v>
      </c>
      <c r="BM186" s="2599">
        <f t="shared" si="1625"/>
        <v>-768443.33289001603</v>
      </c>
      <c r="BN186" s="5219">
        <f>VLOOKUP(B186,Tabla.BCRA,BCRA!$L$1,TRUE)</f>
        <v>108656581</v>
      </c>
      <c r="BO186" s="5210">
        <v>355388</v>
      </c>
      <c r="BP186" s="3642">
        <f t="shared" si="1152"/>
        <v>1.1759464103986661</v>
      </c>
      <c r="BQ186" s="2596">
        <f t="shared" si="1276"/>
        <v>2.41445059966372E-3</v>
      </c>
      <c r="BR186" s="2596">
        <f t="shared" si="1277"/>
        <v>0.34904360435322301</v>
      </c>
      <c r="BS186" s="2602">
        <f>BO186/BO183-1</f>
        <v>-0.10212248837191673</v>
      </c>
      <c r="BT186" s="5210">
        <v>472751</v>
      </c>
      <c r="BU186" s="3642">
        <f t="shared" si="1153"/>
        <v>1.564289850705088</v>
      </c>
      <c r="BV186" s="2596">
        <f t="shared" si="1278"/>
        <v>1.5088335580730305E-2</v>
      </c>
      <c r="BW186" s="2596">
        <f t="shared" si="1279"/>
        <v>0.37216207587147698</v>
      </c>
      <c r="BX186" s="2602">
        <f>BT186/BT183-1</f>
        <v>-6.7187974790943961E-2</v>
      </c>
      <c r="BY186" s="2743"/>
      <c r="BZ186" s="2744"/>
      <c r="CA186" s="2605"/>
      <c r="CB186" s="2606"/>
      <c r="CC186" s="2607">
        <f>IPC!C848*1</f>
        <v>153.94999999999999</v>
      </c>
      <c r="CD186" s="2604">
        <f t="shared" si="1302"/>
        <v>7.2624967286050168E-3</v>
      </c>
      <c r="CE186" s="2605">
        <f>CC186/CC183-1</f>
        <v>2.3739859023806265E-2</v>
      </c>
      <c r="CF186" s="2605">
        <f t="shared" si="1303"/>
        <v>0.10588319804611723</v>
      </c>
      <c r="CG186" s="2743">
        <f t="shared" si="1576"/>
        <v>321.34849425814588</v>
      </c>
      <c r="CH186" s="2744">
        <v>1.4999999999999999E-2</v>
      </c>
      <c r="CI186" s="2605">
        <f>CG186/CG183-1</f>
        <v>5.3572801400000092E-2</v>
      </c>
      <c r="CJ186" s="2605">
        <f t="shared" si="1281"/>
        <v>0.24497826291814762</v>
      </c>
      <c r="CK186" s="3275">
        <f t="shared" si="1176"/>
        <v>0.2555706137792102</v>
      </c>
      <c r="CL186" s="5772">
        <f t="shared" si="1261"/>
        <v>3.1633501506063939</v>
      </c>
      <c r="CM186" s="5757" t="str">
        <f t="shared" si="1262"/>
        <v>3Y, 2M</v>
      </c>
      <c r="CN186" s="5772"/>
      <c r="CO186" s="3062">
        <f t="shared" si="1154"/>
        <v>377.45520653387433</v>
      </c>
      <c r="CP186" s="2593">
        <f t="shared" si="1155"/>
        <v>371.26555935131739</v>
      </c>
      <c r="CQ186" s="3075">
        <f t="shared" si="1156"/>
        <v>360.43435628841826</v>
      </c>
      <c r="CR186" s="2593"/>
      <c r="CS186" s="2593"/>
      <c r="CT186" s="2593"/>
      <c r="CU186" s="3861"/>
      <c r="CV186" s="3062"/>
      <c r="CW186" s="3075"/>
      <c r="CX186" s="3291">
        <f t="shared" si="1282"/>
        <v>6986.467980295567</v>
      </c>
      <c r="CY186" s="2596">
        <f t="shared" si="1283"/>
        <v>2.8021023291204088E-3</v>
      </c>
      <c r="CZ186" s="3062">
        <f t="shared" si="1284"/>
        <v>93024.691452329003</v>
      </c>
      <c r="DA186" s="5033">
        <f t="shared" si="1285"/>
        <v>3.7309940490595495E-2</v>
      </c>
      <c r="DB186" s="2592">
        <f>DEPOSITOS!B130</f>
        <v>150549</v>
      </c>
      <c r="DC186" s="2592">
        <f>DEPOSITOS!C130</f>
        <v>117312</v>
      </c>
      <c r="DD186" s="2592">
        <f>DEPOSITOS!D130</f>
        <v>275554</v>
      </c>
      <c r="DE186" s="2592">
        <f>DEPOSITOS!E130</f>
        <v>7</v>
      </c>
      <c r="DF186" s="2592">
        <f>DEPOSITOS!F130</f>
        <v>20094</v>
      </c>
      <c r="DG186" s="2592">
        <f>DEPOSITOS!G130</f>
        <v>0</v>
      </c>
      <c r="DH186" s="3040">
        <f>DEPOSITOS!H130</f>
        <v>563516</v>
      </c>
      <c r="DI186" s="2592">
        <f>DEPOSITOS!I130</f>
        <v>0</v>
      </c>
      <c r="DJ186" s="4899">
        <f>DEPOSITOS!J130</f>
        <v>563516</v>
      </c>
      <c r="DK186" s="3045">
        <f>DEPOSITOS!K130</f>
        <v>101692</v>
      </c>
      <c r="DL186" s="3045">
        <f>DEPOSITOS!L130</f>
        <v>104774</v>
      </c>
      <c r="DM186" s="3045">
        <f>DEPOSITOS!M130</f>
        <v>184999</v>
      </c>
      <c r="DN186" s="3045">
        <f>DEPOSITOS!N130</f>
        <v>7</v>
      </c>
      <c r="DO186" s="3045">
        <f>DEPOSITOS!O130</f>
        <v>12674</v>
      </c>
      <c r="DP186" s="3045">
        <f>DEPOSITOS!P130</f>
        <v>0</v>
      </c>
      <c r="DQ186" s="3040">
        <f>DEPOSITOS!Q130</f>
        <v>404146</v>
      </c>
      <c r="DR186" s="3045">
        <f>DEPOSITOS!R130</f>
        <v>0</v>
      </c>
      <c r="DS186" s="4903">
        <f>DEPOSITOS!S130</f>
        <v>404146</v>
      </c>
      <c r="DT186" s="2609">
        <f t="shared" si="1142"/>
        <v>48857</v>
      </c>
      <c r="DU186" s="2593">
        <f t="shared" si="1143"/>
        <v>12538</v>
      </c>
      <c r="DV186" s="2593">
        <f t="shared" si="1144"/>
        <v>90555</v>
      </c>
      <c r="DW186" s="2593">
        <f t="shared" si="1145"/>
        <v>0</v>
      </c>
      <c r="DX186" s="2593">
        <f t="shared" si="1146"/>
        <v>7420</v>
      </c>
      <c r="DY186" s="2593">
        <f t="shared" si="1147"/>
        <v>0</v>
      </c>
      <c r="DZ186" s="2593">
        <f t="shared" si="1148"/>
        <v>159370</v>
      </c>
      <c r="EA186" s="2593">
        <f t="shared" si="1149"/>
        <v>0</v>
      </c>
      <c r="EB186" s="4903">
        <f t="shared" si="1150"/>
        <v>159370</v>
      </c>
      <c r="EC186" s="3045">
        <f>DEPOSITOS!Z130</f>
        <v>8388</v>
      </c>
      <c r="ED186" s="3045">
        <f>DEPOSITOS!AA130</f>
        <v>7291</v>
      </c>
      <c r="EE186" s="3968">
        <f t="shared" si="1151"/>
        <v>1097</v>
      </c>
      <c r="EF186" s="2592">
        <f>PRESTAMOS!B130</f>
        <v>50216</v>
      </c>
      <c r="EG186" s="2592">
        <f>PRESTAMOS!C130</f>
        <v>82901</v>
      </c>
      <c r="EH186" s="2592">
        <f>PRESTAMOS!D130</f>
        <v>36822</v>
      </c>
      <c r="EI186" s="2592">
        <f>PRESTAMOS!E130</f>
        <v>24187</v>
      </c>
      <c r="EJ186" s="2592">
        <f>PRESTAMOS!F130</f>
        <v>80595</v>
      </c>
      <c r="EK186" s="2592">
        <f>PRESTAMOS!G130</f>
        <v>63373</v>
      </c>
      <c r="EL186" s="2592">
        <f>PRESTAMOS!H130</f>
        <v>27890</v>
      </c>
      <c r="EM186" s="2696">
        <f>PRESTAMOS!I130</f>
        <v>365984</v>
      </c>
      <c r="EN186" s="2592">
        <f>PRESTAMOS!J130</f>
        <v>58</v>
      </c>
      <c r="EO186" s="2592">
        <f>PRESTAMOS!K130</f>
        <v>3960</v>
      </c>
      <c r="EP186" s="2592">
        <f>PRESTAMOS!L130</f>
        <v>153</v>
      </c>
      <c r="EQ186" s="2592">
        <f>PRESTAMOS!M130</f>
        <v>33</v>
      </c>
      <c r="ER186" s="2592">
        <f>PRESTAMOS!N130</f>
        <v>0</v>
      </c>
      <c r="ES186" s="2592">
        <f>PRESTAMOS!O130</f>
        <v>356</v>
      </c>
      <c r="ET186" s="2592">
        <f>PRESTAMOS!P130</f>
        <v>503</v>
      </c>
      <c r="EU186" s="2697">
        <f>PRESTAMOS!Q130</f>
        <v>5063</v>
      </c>
      <c r="EV186" s="2601">
        <f t="shared" si="1129"/>
        <v>13.391901510925818</v>
      </c>
      <c r="EW186" s="2601">
        <f t="shared" si="1130"/>
        <v>13.22</v>
      </c>
      <c r="EX186" s="2601">
        <f t="shared" si="1131"/>
        <v>0</v>
      </c>
      <c r="EY186" s="2698">
        <f t="shared" si="1132"/>
        <v>13.22</v>
      </c>
      <c r="EZ186" s="2601">
        <f t="shared" si="1133"/>
        <v>0.4998261523281492</v>
      </c>
      <c r="FA186" s="2699">
        <f t="shared" si="1134"/>
        <v>0.48</v>
      </c>
      <c r="FB186" s="2700" t="str">
        <f t="shared" si="1135"/>
        <v>s/o</v>
      </c>
      <c r="FC186" s="2701">
        <f t="shared" si="1136"/>
        <v>12.375</v>
      </c>
      <c r="FD186" s="2601">
        <f t="shared" si="1137"/>
        <v>0</v>
      </c>
      <c r="FE186" s="5050">
        <f t="shared" si="1138"/>
        <v>0</v>
      </c>
      <c r="FF186" s="2586">
        <v>27200.2</v>
      </c>
      <c r="FG186" s="2586">
        <v>16525.599999999999</v>
      </c>
      <c r="FH186" s="2586">
        <v>1252.5999999999999</v>
      </c>
      <c r="FI186" s="2586">
        <v>6369.7</v>
      </c>
      <c r="FJ186" s="2586">
        <v>4.3</v>
      </c>
      <c r="FK186" s="2593">
        <f t="shared" si="1157"/>
        <v>269.40000000000146</v>
      </c>
      <c r="FL186" s="2613">
        <v>51621.8</v>
      </c>
      <c r="FM186" s="2586">
        <v>9240.2999999999993</v>
      </c>
      <c r="FN186" s="2586">
        <v>20083.5</v>
      </c>
      <c r="FO186" s="2586">
        <v>13767.4</v>
      </c>
      <c r="FP186" s="2586">
        <v>787</v>
      </c>
      <c r="FQ186" s="2586">
        <v>5640.2</v>
      </c>
      <c r="FR186" s="3244">
        <f t="shared" si="1158"/>
        <v>1665.1000000000058</v>
      </c>
      <c r="FS186" s="2615">
        <v>51183.5</v>
      </c>
      <c r="FT186" s="4907">
        <f t="shared" si="1169"/>
        <v>438.30000000000291</v>
      </c>
      <c r="FU186" s="2586">
        <v>4014</v>
      </c>
      <c r="FV186" s="2586">
        <f t="shared" si="1159"/>
        <v>6369.7</v>
      </c>
      <c r="FW186" s="4907">
        <f t="shared" si="1170"/>
        <v>-9945.3999999999978</v>
      </c>
      <c r="FX186" s="2797"/>
      <c r="FY186" s="4907">
        <f t="shared" si="1171"/>
        <v>-9945.3999999999978</v>
      </c>
      <c r="FZ186" s="3244">
        <f t="shared" ref="FZ186:FZ195" si="1664">FZ185+FF186</f>
        <v>82451.100000000006</v>
      </c>
      <c r="GA186" s="3244">
        <f t="shared" si="1626"/>
        <v>54142.799999999996</v>
      </c>
      <c r="GB186" s="3244">
        <f t="shared" si="1627"/>
        <v>3576.6</v>
      </c>
      <c r="GC186" s="3244">
        <f t="shared" si="1628"/>
        <v>9799.6</v>
      </c>
      <c r="GD186" s="3244">
        <f t="shared" si="1629"/>
        <v>5.4999999999999982</v>
      </c>
      <c r="GE186" s="3244">
        <f t="shared" si="1630"/>
        <v>1143.5999999999985</v>
      </c>
      <c r="GF186" s="3471">
        <f t="shared" si="1631"/>
        <v>151119.20000000001</v>
      </c>
      <c r="GG186" s="3244">
        <f t="shared" si="1632"/>
        <v>29349.7</v>
      </c>
      <c r="GH186" s="3244">
        <f t="shared" si="1633"/>
        <v>55824.1</v>
      </c>
      <c r="GI186" s="3244">
        <f t="shared" si="1634"/>
        <v>39733.5</v>
      </c>
      <c r="GJ186" s="3244">
        <f t="shared" si="1635"/>
        <v>1452.1</v>
      </c>
      <c r="GK186" s="3244">
        <f t="shared" si="1636"/>
        <v>17334.3</v>
      </c>
      <c r="GL186" s="3244">
        <f t="shared" si="1637"/>
        <v>5967.5000000000146</v>
      </c>
      <c r="GM186" s="3054">
        <f t="shared" si="1638"/>
        <v>149661.20000000001</v>
      </c>
      <c r="GN186" s="4907">
        <f t="shared" si="1639"/>
        <v>1458</v>
      </c>
      <c r="GO186" s="3244">
        <f t="shared" si="1640"/>
        <v>7142.5</v>
      </c>
      <c r="GP186" s="3244">
        <f t="shared" si="1641"/>
        <v>9799.6</v>
      </c>
      <c r="GQ186" s="4907">
        <f t="shared" si="1642"/>
        <v>-15484.1</v>
      </c>
      <c r="GR186" s="2614"/>
      <c r="GS186" s="5061">
        <f t="shared" si="1643"/>
        <v>-15484.1</v>
      </c>
      <c r="GT186" s="2586">
        <v>11688.337787779999</v>
      </c>
      <c r="GU186" s="2586">
        <v>18358.205241160002</v>
      </c>
      <c r="GV186" s="2586">
        <v>4068.1056689000002</v>
      </c>
      <c r="GW186" s="2593">
        <f t="shared" si="1644"/>
        <v>3710.6111765299938</v>
      </c>
      <c r="GX186" s="2615">
        <v>37825.25987437</v>
      </c>
      <c r="GY186" s="2616">
        <v>6653.4641736499998</v>
      </c>
      <c r="GZ186" s="2586">
        <v>9701.04635839</v>
      </c>
      <c r="HA186" s="2593">
        <f t="shared" si="1645"/>
        <v>450.61743553999986</v>
      </c>
      <c r="HB186" s="2613">
        <v>16805.12796758</v>
      </c>
      <c r="HC186" s="2586">
        <v>1622.9077951700001</v>
      </c>
      <c r="HD186" s="2586">
        <v>3995.25624892</v>
      </c>
      <c r="HE186" s="2593">
        <f t="shared" si="1646"/>
        <v>29.834586160000072</v>
      </c>
      <c r="HF186" s="2615">
        <v>5647.9986302500001</v>
      </c>
      <c r="HG186" s="4913">
        <f t="shared" si="1172"/>
        <v>60278.3864722</v>
      </c>
      <c r="HH186" s="2586">
        <f t="shared" si="1647"/>
        <v>36950.57154669</v>
      </c>
      <c r="HI186" s="2586">
        <f t="shared" si="1648"/>
        <v>55720.947268720003</v>
      </c>
      <c r="HJ186" s="2586">
        <f t="shared" si="1649"/>
        <v>12197.578779830001</v>
      </c>
      <c r="HK186" s="2593">
        <f t="shared" si="1650"/>
        <v>12587.306034419984</v>
      </c>
      <c r="HL186" s="2615">
        <f t="shared" si="1651"/>
        <v>117456.40362966</v>
      </c>
      <c r="HM186" s="2616">
        <f t="shared" si="1652"/>
        <v>21582.579971810002</v>
      </c>
      <c r="HN186" s="2586">
        <f t="shared" si="1653"/>
        <v>31599.315318699999</v>
      </c>
      <c r="HO186" s="2593">
        <f t="shared" si="1654"/>
        <v>1331.2779814500009</v>
      </c>
      <c r="HP186" s="2613">
        <f t="shared" si="1655"/>
        <v>54513.173271959997</v>
      </c>
      <c r="HQ186" s="2586">
        <f t="shared" si="1656"/>
        <v>5006.6163566599998</v>
      </c>
      <c r="HR186" s="2586">
        <f t="shared" si="1657"/>
        <v>9782.6004470299995</v>
      </c>
      <c r="HS186" s="2593">
        <f t="shared" si="1658"/>
        <v>90.096873510000478</v>
      </c>
      <c r="HT186" s="2615">
        <f t="shared" si="1659"/>
        <v>14879.3136772</v>
      </c>
      <c r="HU186" s="4913">
        <f t="shared" si="1660"/>
        <v>186848.89057882002</v>
      </c>
      <c r="HV186" s="2617">
        <f t="shared" si="1286"/>
        <v>0.50400189911073778</v>
      </c>
      <c r="HW186" s="2617">
        <f t="shared" si="1287"/>
        <v>0.33555031302878358</v>
      </c>
      <c r="HX186" s="2617">
        <f t="shared" si="1288"/>
        <v>0.20545829625649037</v>
      </c>
      <c r="HY186" s="2596">
        <f t="shared" si="1289"/>
        <v>-3.531922127494036E-2</v>
      </c>
      <c r="HZ186" s="2618">
        <f t="shared" si="1290"/>
        <v>0.31618801700618282</v>
      </c>
      <c r="IA186" s="2619">
        <f t="shared" si="1291"/>
        <v>0.32364996486931386</v>
      </c>
      <c r="IB186" s="2617">
        <f t="shared" si="1292"/>
        <v>0.33455318035719861</v>
      </c>
      <c r="IC186" s="2596">
        <f t="shared" si="1293"/>
        <v>-0.1327802839888621</v>
      </c>
      <c r="ID186" s="2620">
        <f t="shared" si="1294"/>
        <v>0.31132806023638104</v>
      </c>
      <c r="IE186" s="2617">
        <f t="shared" si="1295"/>
        <v>0.452264069392325</v>
      </c>
      <c r="IF186" s="2617">
        <f t="shared" si="1296"/>
        <v>-0.29524455113554837</v>
      </c>
      <c r="IG186" s="2596">
        <f t="shared" si="1297"/>
        <v>0.29675183803213612</v>
      </c>
      <c r="IH186" s="2618">
        <f t="shared" si="1298"/>
        <v>-0.17057141366944684</v>
      </c>
      <c r="II186" s="4923">
        <f t="shared" si="1299"/>
        <v>0.24636503649785979</v>
      </c>
      <c r="IJ186" s="2959">
        <f t="shared" si="1263"/>
        <v>4.5614909303300054E-2</v>
      </c>
      <c r="IK186" s="2959">
        <f t="shared" si="1264"/>
        <v>7.1644735312353811E-2</v>
      </c>
      <c r="IL186" s="2959">
        <f t="shared" si="1265"/>
        <v>1.5876189967500884E-2</v>
      </c>
      <c r="IM186" s="2959">
        <f t="shared" si="1266"/>
        <v>1.4481031892677279E-2</v>
      </c>
      <c r="IN186" s="5420">
        <f t="shared" si="1267"/>
        <v>0.14761686647583205</v>
      </c>
      <c r="IO186" s="5422">
        <f t="shared" si="1268"/>
        <v>2.5965810566418026E-2</v>
      </c>
      <c r="IP186" s="2959">
        <f t="shared" si="1269"/>
        <v>3.7859305387949162E-2</v>
      </c>
      <c r="IQ186" s="2959">
        <f t="shared" si="1270"/>
        <v>1.7585796907865375E-3</v>
      </c>
      <c r="IR186" s="5421">
        <f t="shared" si="1271"/>
        <v>6.558369564515372E-2</v>
      </c>
      <c r="IS186" s="2959">
        <f t="shared" si="1272"/>
        <v>6.333560274215751E-3</v>
      </c>
      <c r="IT186" s="2959">
        <f t="shared" si="1273"/>
        <v>1.5591887807046564E-2</v>
      </c>
      <c r="IU186" s="2959">
        <f t="shared" si="1274"/>
        <v>1.1643246169807815E-4</v>
      </c>
      <c r="IV186" s="5420">
        <f t="shared" si="1275"/>
        <v>2.2041880542960392E-2</v>
      </c>
      <c r="IW186" s="3978">
        <v>58.978732360476606</v>
      </c>
      <c r="IX186" s="3106">
        <v>136.31533623537831</v>
      </c>
      <c r="IY186" s="4931">
        <f>SUM(IW186:IX186)</f>
        <v>195.29406859585492</v>
      </c>
      <c r="IZ186" s="3648">
        <f t="shared" si="1393"/>
        <v>3.28735</v>
      </c>
      <c r="JA186" s="3648">
        <f t="shared" si="1394"/>
        <v>3.0734699999999999</v>
      </c>
      <c r="JB186" s="3648">
        <f t="shared" si="1395"/>
        <v>13.073270000000001</v>
      </c>
      <c r="JC186" s="5127">
        <f t="shared" si="1123"/>
        <v>9.7859200000000008</v>
      </c>
      <c r="JD186" s="5126">
        <f t="shared" si="1124"/>
        <v>9.9998000000000005</v>
      </c>
      <c r="JE186" s="2621">
        <f>EMAE!N244</f>
        <v>101.28954887230641</v>
      </c>
      <c r="JF186" s="2596">
        <f>EMAE!O244%</f>
        <v>3.4683560602928321E-3</v>
      </c>
      <c r="JG186" s="2596">
        <f t="shared" si="1304"/>
        <v>2.3095193691925253E-2</v>
      </c>
      <c r="JH186" s="2602">
        <f>JE186/JE183-1</f>
        <v>-1.8043602429234085E-3</v>
      </c>
      <c r="JI186" s="2621">
        <f>(VLOOKUP(B186,OJF.IGA,4,TRUE)/'OJF (IGA)'!$D$280)*100</f>
        <v>103.53913871044492</v>
      </c>
      <c r="JJ186" s="2596">
        <f t="shared" si="1177"/>
        <v>3.3240339526325213E-2</v>
      </c>
      <c r="JK186" s="2596">
        <f t="shared" si="1305"/>
        <v>2.0639108765757808E-2</v>
      </c>
      <c r="JL186" s="3886">
        <f>JI186/JI183-1</f>
        <v>2.4061654312272029E-2</v>
      </c>
      <c r="JM186" s="3553">
        <v>314.3</v>
      </c>
      <c r="JN186" s="5072">
        <f>ITCRM!B197</f>
        <v>102.67534966330267</v>
      </c>
      <c r="JO186" s="2621">
        <f>MTSS!J18</f>
        <v>6106.4830000000002</v>
      </c>
      <c r="JP186" s="2621">
        <f>MTSS!K18</f>
        <v>2723.0239999999999</v>
      </c>
      <c r="JQ186" s="2621">
        <f>MTSS!L18</f>
        <v>409.21499999999997</v>
      </c>
      <c r="JR186" s="2621">
        <f>MTSS!M18</f>
        <v>422.60300000000001</v>
      </c>
      <c r="JS186" s="2621">
        <f>MTSS!N18</f>
        <v>1376.771</v>
      </c>
      <c r="JT186" s="2621">
        <f>MTSS!O18</f>
        <v>190.37200000000001</v>
      </c>
      <c r="JU186" s="4934">
        <f>MTSS!P18</f>
        <v>11228.467999999999</v>
      </c>
      <c r="JV186" s="3660">
        <f t="shared" si="1510"/>
        <v>0.54383937327870557</v>
      </c>
      <c r="JW186" s="3660">
        <f t="shared" si="1511"/>
        <v>0.24251073254160765</v>
      </c>
      <c r="JX186" s="3660">
        <f t="shared" si="1512"/>
        <v>3.6444419666155706E-2</v>
      </c>
      <c r="JY186" s="3660">
        <f t="shared" si="1513"/>
        <v>3.763674617053725E-2</v>
      </c>
      <c r="JZ186" s="3660">
        <f t="shared" si="1514"/>
        <v>0.12261432280877499</v>
      </c>
      <c r="KA186" s="3660">
        <f t="shared" si="1568"/>
        <v>1.6954405534218918E-2</v>
      </c>
      <c r="KB186" s="4938">
        <f t="shared" si="1569"/>
        <v>1</v>
      </c>
      <c r="KC186" s="2961">
        <f t="shared" si="1515"/>
        <v>98.142732218340512</v>
      </c>
      <c r="KD186" s="2961">
        <f t="shared" si="1516"/>
        <v>88.134963443570655</v>
      </c>
      <c r="KE186" s="2961">
        <f t="shared" si="1517"/>
        <v>91.832750236193618</v>
      </c>
      <c r="KF186" s="2961">
        <f t="shared" si="1518"/>
        <v>103.90003442002262</v>
      </c>
      <c r="KG186" s="2961">
        <f t="shared" si="1519"/>
        <v>95.192102926900773</v>
      </c>
      <c r="KH186" s="2961">
        <f t="shared" si="1570"/>
        <v>53.937843358917917</v>
      </c>
      <c r="KI186" s="4887">
        <f t="shared" si="1571"/>
        <v>93.857975430430542</v>
      </c>
      <c r="KJ186" s="3543">
        <v>25464</v>
      </c>
      <c r="KK186" s="3544">
        <v>11673</v>
      </c>
      <c r="KL186" s="3544">
        <v>10748</v>
      </c>
      <c r="KM186" s="3544">
        <v>925</v>
      </c>
      <c r="KN186" s="3544">
        <v>933.84</v>
      </c>
      <c r="KO186" s="3544">
        <v>642.01499999999999</v>
      </c>
      <c r="KP186" s="3544">
        <v>291.82499999999999</v>
      </c>
      <c r="KQ186" s="3531">
        <f t="shared" si="1160"/>
        <v>7.9242696821725356E-2</v>
      </c>
      <c r="KR186" s="2959">
        <f t="shared" si="1161"/>
        <v>9.5551443502098862E-2</v>
      </c>
      <c r="KS186" s="3532">
        <f t="shared" si="1162"/>
        <v>1.6308746680373506E-2</v>
      </c>
      <c r="KT186" s="3598"/>
      <c r="KU186" s="3598"/>
      <c r="KV186" s="3633"/>
      <c r="KW186" s="3634"/>
      <c r="KX186" s="3598"/>
      <c r="KY186" s="5110"/>
      <c r="KZ186" s="5084"/>
      <c r="LA186" s="3812"/>
      <c r="LC186" s="4557"/>
      <c r="LD186" s="4558"/>
      <c r="LE186" s="4558">
        <f t="shared" si="1388"/>
        <v>100</v>
      </c>
      <c r="LF186" s="4558"/>
      <c r="LG186" s="4558"/>
      <c r="LH186" s="4558"/>
      <c r="LI186" s="4558"/>
      <c r="LJ186" s="4558"/>
      <c r="LK186" s="4559"/>
      <c r="LO186" s="2811">
        <f>B174</f>
        <v>40999</v>
      </c>
      <c r="LP186" s="2812">
        <f>CJ174</f>
        <v>0.2313964661018979</v>
      </c>
      <c r="LQ186" s="2812">
        <f>CJ198</f>
        <v>0.37544383966818584</v>
      </c>
      <c r="LR186" s="2742"/>
      <c r="LS186" s="2825"/>
      <c r="LT186" s="3651">
        <v>17073</v>
      </c>
      <c r="LU186" s="2742">
        <f>JE186/LT186*10000</f>
        <v>59.327329041355597</v>
      </c>
      <c r="LV186" s="2742"/>
    </row>
    <row r="187" spans="2:334">
      <c r="B187" s="2510">
        <v>41394</v>
      </c>
      <c r="C187" s="4893"/>
      <c r="D187" s="4894" t="s">
        <v>3547</v>
      </c>
      <c r="E187" s="2623">
        <f>VLOOKUP(B187,Tabla.BCRA,BCRA!$W$1,TRUE)</f>
        <v>39531943.672839507</v>
      </c>
      <c r="F187" s="2623">
        <f>VLOOKUP(B187,Tabla.BCRA,BCRA!$Y$1,TRUE)</f>
        <v>31558515.432098769</v>
      </c>
      <c r="G187" s="2623">
        <f>VLOOKUP(B187,Tabla.BCRA,BCRA!$AG$1,TRUE)</f>
        <v>30763929.398148153</v>
      </c>
      <c r="H187" s="2625">
        <f t="shared" si="1173"/>
        <v>-913828.14841266721</v>
      </c>
      <c r="I187" s="2625">
        <f t="shared" si="1163"/>
        <v>-1318170.8221229687</v>
      </c>
      <c r="J187" s="2625">
        <f t="shared" si="1164"/>
        <v>-1394410.9958154969</v>
      </c>
      <c r="K187" s="2702">
        <f>RESERVAS!F132*1000</f>
        <v>598400</v>
      </c>
      <c r="L187" s="2703">
        <f>RESERVAS!G132*1000</f>
        <v>-78879.256815031316</v>
      </c>
      <c r="M187" s="2703">
        <f>RESERVAS!H132*1000</f>
        <v>-1607150.3305275738</v>
      </c>
      <c r="N187" s="2703">
        <f>RESERVAS!I132*1000</f>
        <v>244480.55117000008</v>
      </c>
      <c r="O187" s="2627">
        <f>RESERVAS!J132*1000</f>
        <v>-70679.189242798937</v>
      </c>
      <c r="P187" s="5588">
        <f t="shared" si="1661"/>
        <v>340461.92138882057</v>
      </c>
      <c r="Q187" s="5588">
        <f t="shared" si="1611"/>
        <v>-324084.94829601457</v>
      </c>
      <c r="R187" s="5588">
        <f t="shared" si="1612"/>
        <v>-2161267.9400197063</v>
      </c>
      <c r="S187" s="5588">
        <f t="shared" si="1613"/>
        <v>-999819.44882999989</v>
      </c>
      <c r="T187" s="5589">
        <f t="shared" si="1614"/>
        <v>-613528.94602856145</v>
      </c>
      <c r="U187" s="2628">
        <f>VLOOKUP(B187,Tabla.BCRA,BCRA!$AK$1,TRUE)</f>
        <v>5.1840000000000002</v>
      </c>
      <c r="V187" s="2624">
        <f t="shared" si="1174"/>
        <v>1.1902006172839524E-2</v>
      </c>
      <c r="W187" s="2624">
        <f t="shared" si="1175"/>
        <v>1.2045370243835896E-2</v>
      </c>
      <c r="X187" s="2624">
        <f t="shared" si="1300"/>
        <v>0.14837962962962972</v>
      </c>
      <c r="Y187" s="2624">
        <f>U187/U183-1</f>
        <v>5.4237081325117398E-2</v>
      </c>
      <c r="Z187" s="3132">
        <f t="shared" si="1577"/>
        <v>9.4</v>
      </c>
      <c r="AA187" s="2624">
        <f t="shared" si="1311"/>
        <v>0.11506524317912237</v>
      </c>
      <c r="AB187" s="2624">
        <f>Z187/Z183-1</f>
        <v>0.38235294117647078</v>
      </c>
      <c r="AC187" s="3138">
        <f t="shared" si="1578"/>
        <v>0.81327160493827155</v>
      </c>
      <c r="AD187" s="5227">
        <f t="shared" si="1165"/>
        <v>13.521293837874929</v>
      </c>
      <c r="AE187" s="5227">
        <f t="shared" si="1166"/>
        <v>13.180852245568905</v>
      </c>
      <c r="AF187" s="5227">
        <f t="shared" si="1167"/>
        <v>9.339480736725891</v>
      </c>
      <c r="AG187" s="5227">
        <f t="shared" si="1168"/>
        <v>9.1043295942800349</v>
      </c>
      <c r="AH187" s="3930">
        <f>BM!AP15*1000</f>
        <v>50000</v>
      </c>
      <c r="AI187" s="2629">
        <f>BM!AQ15*1000</f>
        <v>0</v>
      </c>
      <c r="AJ187" s="3055">
        <f t="shared" si="1615"/>
        <v>50000</v>
      </c>
      <c r="AK187" s="3046">
        <f>BM!AO15*1000</f>
        <v>-4800000</v>
      </c>
      <c r="AL187" s="3055">
        <f t="shared" si="1616"/>
        <v>-4750000</v>
      </c>
      <c r="AM187" s="3687">
        <f t="shared" si="1662"/>
        <v>50000</v>
      </c>
      <c r="AN187" s="3245">
        <f t="shared" si="1617"/>
        <v>6400000</v>
      </c>
      <c r="AO187" s="3055">
        <f t="shared" si="1618"/>
        <v>6450000</v>
      </c>
      <c r="AP187" s="3245">
        <f t="shared" si="1619"/>
        <v>-8459783.5500000007</v>
      </c>
      <c r="AQ187" s="3055">
        <f t="shared" si="1620"/>
        <v>-2009783.5499999998</v>
      </c>
      <c r="AR187" s="2631"/>
      <c r="AS187" s="2632"/>
      <c r="AT187" s="2632"/>
      <c r="AU187" s="2632"/>
      <c r="AV187" s="2631"/>
      <c r="AW187" s="5016"/>
      <c r="AX187" s="4997">
        <v>2535288.7439956665</v>
      </c>
      <c r="AY187" s="3951">
        <v>3135959.134552002</v>
      </c>
      <c r="AZ187" s="2623">
        <f>VLOOKUP(B187,Tabla.BCRA,BCRA!$H$1,TRUE)</f>
        <v>287319126</v>
      </c>
      <c r="BA187" s="2633">
        <f t="shared" si="1301"/>
        <v>-4.9287272337326882E-2</v>
      </c>
      <c r="BB187" s="2633">
        <f t="shared" si="1621"/>
        <v>0.28892276879755929</v>
      </c>
      <c r="BC187" s="2633">
        <f>AZ187/AZ183-1</f>
        <v>-6.5177456290796409E-2</v>
      </c>
      <c r="BD187" s="2634">
        <f>BM!AN15*1000</f>
        <v>3083248.8</v>
      </c>
      <c r="BE187" s="2635">
        <f>SUM(BM!AO15:AR15)*1000</f>
        <v>-706358.84192000004</v>
      </c>
      <c r="BF187" s="2635">
        <f>SUM(BM!AS15:AV15)*1000</f>
        <v>-16609200.887500007</v>
      </c>
      <c r="BG187" s="2635">
        <f>BM!AW15*1000</f>
        <v>-69400.000000000276</v>
      </c>
      <c r="BH187" s="2636">
        <f t="shared" si="1141"/>
        <v>-593615.07057999261</v>
      </c>
      <c r="BI187" s="3082">
        <f t="shared" si="1663"/>
        <v>1765197.0999999999</v>
      </c>
      <c r="BJ187" s="3082">
        <f t="shared" si="1622"/>
        <v>1974475.1182800005</v>
      </c>
      <c r="BK187" s="3082">
        <f t="shared" si="1623"/>
        <v>-8088803.814809991</v>
      </c>
      <c r="BL187" s="3082">
        <f t="shared" si="1624"/>
        <v>-14321200</v>
      </c>
      <c r="BM187" s="2636">
        <f t="shared" si="1625"/>
        <v>-1362058.4034700086</v>
      </c>
      <c r="BN187" s="3082">
        <f>VLOOKUP(B187,Tabla.BCRA,BCRA!$L$1,TRUE)</f>
        <v>128649003</v>
      </c>
      <c r="BO187" s="5211">
        <v>357694</v>
      </c>
      <c r="BP187" s="3643">
        <f t="shared" si="1152"/>
        <v>1.2449362664426316</v>
      </c>
      <c r="BQ187" s="2633">
        <f t="shared" si="1276"/>
        <v>6.4886827917656209E-3</v>
      </c>
      <c r="BR187" s="2633">
        <f t="shared" si="1277"/>
        <v>0.33236238480850466</v>
      </c>
      <c r="BS187" s="2639">
        <f>BO187/BO183-1</f>
        <v>-9.6296446013102277E-2</v>
      </c>
      <c r="BT187" s="5211">
        <v>473281</v>
      </c>
      <c r="BU187" s="3643">
        <f t="shared" si="1153"/>
        <v>1.6472311000973878</v>
      </c>
      <c r="BV187" s="2633">
        <f t="shared" si="1278"/>
        <v>1.1210975756794639E-3</v>
      </c>
      <c r="BW187" s="2633">
        <f t="shared" si="1279"/>
        <v>0.34483483696810402</v>
      </c>
      <c r="BX187" s="2639">
        <f>BT187/BT183-1</f>
        <v>-6.614220149091754E-2</v>
      </c>
      <c r="BY187" s="2745"/>
      <c r="BZ187" s="2746"/>
      <c r="CA187" s="2642"/>
      <c r="CB187" s="2643"/>
      <c r="CC187" s="2644">
        <f>IPC!C849*1</f>
        <v>155.07</v>
      </c>
      <c r="CD187" s="2641">
        <f t="shared" si="1302"/>
        <v>7.2750893147126572E-3</v>
      </c>
      <c r="CE187" s="2642">
        <f>CC187/CC183-1</f>
        <v>3.1187657933235746E-2</v>
      </c>
      <c r="CF187" s="2642">
        <f t="shared" si="1303"/>
        <v>0.10472323145971352</v>
      </c>
      <c r="CG187" s="2745">
        <f t="shared" si="1576"/>
        <v>325.94377772603735</v>
      </c>
      <c r="CH187" s="2746">
        <v>1.43E-2</v>
      </c>
      <c r="CI187" s="2642">
        <f>CG187/CG183-1</f>
        <v>6.8638892460020084E-2</v>
      </c>
      <c r="CJ187" s="2642">
        <f t="shared" si="1281"/>
        <v>0.23571920156363335</v>
      </c>
      <c r="CK187" s="3276">
        <f t="shared" si="1176"/>
        <v>0.2555706137792102</v>
      </c>
      <c r="CL187" s="5773">
        <f t="shared" si="1261"/>
        <v>3.2749202196119938</v>
      </c>
      <c r="CM187" s="2642" t="str">
        <f t="shared" si="1262"/>
        <v>3Y, 3M</v>
      </c>
      <c r="CN187" s="5773"/>
      <c r="CO187" s="3063">
        <f t="shared" si="1154"/>
        <v>358.85146897429729</v>
      </c>
      <c r="CP187" s="2630">
        <f t="shared" si="1155"/>
        <v>371.6817842698394</v>
      </c>
      <c r="CQ187" s="3076">
        <f t="shared" si="1156"/>
        <v>365.58856758334264</v>
      </c>
      <c r="CR187" s="2630"/>
      <c r="CS187" s="2630"/>
      <c r="CT187" s="2630"/>
      <c r="CU187" s="3862"/>
      <c r="CV187" s="3063"/>
      <c r="CW187" s="3076"/>
      <c r="CX187" s="3292">
        <f t="shared" si="1282"/>
        <v>6672.5015281474916</v>
      </c>
      <c r="CY187" s="2633">
        <f t="shared" si="1283"/>
        <v>2.6318507286201627E-3</v>
      </c>
      <c r="CZ187" s="3063">
        <f t="shared" si="1284"/>
        <v>90280.558312982641</v>
      </c>
      <c r="DA187" s="5034">
        <f t="shared" si="1285"/>
        <v>3.5609576434555791E-2</v>
      </c>
      <c r="DB187" s="2629">
        <f>DEPOSITOS!B131</f>
        <v>152995</v>
      </c>
      <c r="DC187" s="2629">
        <f>DEPOSITOS!C131</f>
        <v>115540</v>
      </c>
      <c r="DD187" s="2629">
        <f>DEPOSITOS!D131</f>
        <v>284813</v>
      </c>
      <c r="DE187" s="2629">
        <f>DEPOSITOS!E131</f>
        <v>7</v>
      </c>
      <c r="DF187" s="2629">
        <f>DEPOSITOS!F131</f>
        <v>20624</v>
      </c>
      <c r="DG187" s="2629">
        <f>DEPOSITOS!G131</f>
        <v>0</v>
      </c>
      <c r="DH187" s="3041">
        <f>DEPOSITOS!H131</f>
        <v>573979</v>
      </c>
      <c r="DI187" s="2629">
        <f>DEPOSITOS!I131</f>
        <v>0</v>
      </c>
      <c r="DJ187" s="4900">
        <f>DEPOSITOS!J131</f>
        <v>573979</v>
      </c>
      <c r="DK187" s="3046">
        <f>DEPOSITOS!K131</f>
        <v>105861</v>
      </c>
      <c r="DL187" s="3046">
        <f>DEPOSITOS!L131</f>
        <v>104818</v>
      </c>
      <c r="DM187" s="3046">
        <f>DEPOSITOS!M131</f>
        <v>189527</v>
      </c>
      <c r="DN187" s="3046">
        <f>DEPOSITOS!N131</f>
        <v>7</v>
      </c>
      <c r="DO187" s="3046">
        <f>DEPOSITOS!O131</f>
        <v>13117</v>
      </c>
      <c r="DP187" s="3046">
        <f>DEPOSITOS!P131</f>
        <v>0</v>
      </c>
      <c r="DQ187" s="3041">
        <f>DEPOSITOS!Q131</f>
        <v>413330</v>
      </c>
      <c r="DR187" s="3046">
        <f>DEPOSITOS!R131</f>
        <v>0</v>
      </c>
      <c r="DS187" s="4904">
        <f>DEPOSITOS!S131</f>
        <v>413330</v>
      </c>
      <c r="DT187" s="2646">
        <f t="shared" si="1142"/>
        <v>47134</v>
      </c>
      <c r="DU187" s="2630">
        <f t="shared" si="1143"/>
        <v>10722</v>
      </c>
      <c r="DV187" s="2630">
        <f t="shared" si="1144"/>
        <v>95286</v>
      </c>
      <c r="DW187" s="2630">
        <f t="shared" si="1145"/>
        <v>0</v>
      </c>
      <c r="DX187" s="2630">
        <f t="shared" si="1146"/>
        <v>7507</v>
      </c>
      <c r="DY187" s="2630">
        <f t="shared" si="1147"/>
        <v>0</v>
      </c>
      <c r="DZ187" s="2630">
        <f t="shared" si="1148"/>
        <v>160649</v>
      </c>
      <c r="EA187" s="2630">
        <f t="shared" si="1149"/>
        <v>0</v>
      </c>
      <c r="EB187" s="4904">
        <f t="shared" si="1150"/>
        <v>160649</v>
      </c>
      <c r="EC187" s="3046">
        <f>DEPOSITOS!Z131</f>
        <v>8454</v>
      </c>
      <c r="ED187" s="3046">
        <f>DEPOSITOS!AA131</f>
        <v>7286</v>
      </c>
      <c r="EE187" s="3969">
        <f t="shared" si="1151"/>
        <v>1168</v>
      </c>
      <c r="EF187" s="2629">
        <f>PRESTAMOS!B131</f>
        <v>51164</v>
      </c>
      <c r="EG187" s="2629">
        <f>PRESTAMOS!C131</f>
        <v>83524</v>
      </c>
      <c r="EH187" s="2629">
        <f>PRESTAMOS!D131</f>
        <v>37303</v>
      </c>
      <c r="EI187" s="2629">
        <f>PRESTAMOS!E131</f>
        <v>24910</v>
      </c>
      <c r="EJ187" s="2629">
        <f>PRESTAMOS!F131</f>
        <v>82811</v>
      </c>
      <c r="EK187" s="2629">
        <f>PRESTAMOS!G131</f>
        <v>64542</v>
      </c>
      <c r="EL187" s="2629">
        <f>PRESTAMOS!H131</f>
        <v>29071</v>
      </c>
      <c r="EM187" s="2704">
        <f>PRESTAMOS!I131</f>
        <v>373325</v>
      </c>
      <c r="EN187" s="2629">
        <f>PRESTAMOS!J131</f>
        <v>52</v>
      </c>
      <c r="EO187" s="2629">
        <f>PRESTAMOS!K131</f>
        <v>3982</v>
      </c>
      <c r="EP187" s="2629">
        <f>PRESTAMOS!L131</f>
        <v>149</v>
      </c>
      <c r="EQ187" s="2629">
        <f>PRESTAMOS!M131</f>
        <v>33</v>
      </c>
      <c r="ER187" s="2629">
        <f>PRESTAMOS!N131</f>
        <v>0</v>
      </c>
      <c r="ES187" s="2629">
        <f>PRESTAMOS!O131</f>
        <v>490</v>
      </c>
      <c r="ET187" s="2629">
        <f>PRESTAMOS!P131</f>
        <v>524</v>
      </c>
      <c r="EU187" s="2705">
        <f>PRESTAMOS!Q131</f>
        <v>5230</v>
      </c>
      <c r="EV187" s="2638">
        <f t="shared" si="1129"/>
        <v>15.174034820178344</v>
      </c>
      <c r="EW187" s="2638">
        <f t="shared" si="1130"/>
        <v>13.39</v>
      </c>
      <c r="EX187" s="2638">
        <f t="shared" si="1131"/>
        <v>0</v>
      </c>
      <c r="EY187" s="2706">
        <f t="shared" si="1132"/>
        <v>15.43</v>
      </c>
      <c r="EZ187" s="2638">
        <f t="shared" si="1133"/>
        <v>0.47857799308944532</v>
      </c>
      <c r="FA187" s="2707">
        <f t="shared" si="1134"/>
        <v>0.47</v>
      </c>
      <c r="FB187" s="2708">
        <f t="shared" si="1135"/>
        <v>0.5</v>
      </c>
      <c r="FC187" s="2709">
        <f t="shared" si="1136"/>
        <v>15.25</v>
      </c>
      <c r="FD187" s="2638">
        <f t="shared" si="1137"/>
        <v>0</v>
      </c>
      <c r="FE187" s="5051">
        <f t="shared" si="1138"/>
        <v>0</v>
      </c>
      <c r="FF187" s="2623">
        <v>35059.300000000003</v>
      </c>
      <c r="FG187" s="2623">
        <v>18654.099999999999</v>
      </c>
      <c r="FH187" s="2623">
        <v>1263.4000000000001</v>
      </c>
      <c r="FI187" s="2623">
        <v>215</v>
      </c>
      <c r="FJ187" s="2623">
        <v>22.9</v>
      </c>
      <c r="FK187" s="2630">
        <f t="shared" si="1157"/>
        <v>510.59999999999854</v>
      </c>
      <c r="FL187" s="2650">
        <v>55725.3</v>
      </c>
      <c r="FM187" s="2623">
        <v>9732.7000000000007</v>
      </c>
      <c r="FN187" s="2623">
        <v>19980.8</v>
      </c>
      <c r="FO187" s="2623">
        <v>14432</v>
      </c>
      <c r="FP187" s="2623">
        <v>713.1</v>
      </c>
      <c r="FQ187" s="2623">
        <v>7075.1</v>
      </c>
      <c r="FR187" s="3245">
        <f t="shared" si="1158"/>
        <v>2345.9000000000015</v>
      </c>
      <c r="FS187" s="2652">
        <v>54279.6</v>
      </c>
      <c r="FT187" s="4908">
        <f t="shared" si="1169"/>
        <v>1445.7000000000044</v>
      </c>
      <c r="FU187" s="2623">
        <v>4511.6000000000004</v>
      </c>
      <c r="FV187" s="2623">
        <f t="shared" si="1159"/>
        <v>215</v>
      </c>
      <c r="FW187" s="4908">
        <f t="shared" si="1170"/>
        <v>-3280.899999999996</v>
      </c>
      <c r="FX187" s="2799"/>
      <c r="FY187" s="4908">
        <f t="shared" si="1171"/>
        <v>-3280.899999999996</v>
      </c>
      <c r="FZ187" s="3245">
        <f t="shared" si="1664"/>
        <v>117510.40000000001</v>
      </c>
      <c r="GA187" s="3245">
        <f t="shared" si="1626"/>
        <v>72796.899999999994</v>
      </c>
      <c r="GB187" s="3245">
        <f t="shared" si="1627"/>
        <v>4840</v>
      </c>
      <c r="GC187" s="3245">
        <f t="shared" si="1628"/>
        <v>10014.6</v>
      </c>
      <c r="GD187" s="3245">
        <f t="shared" si="1629"/>
        <v>28.4</v>
      </c>
      <c r="GE187" s="3245">
        <f t="shared" si="1630"/>
        <v>1654.1999999999971</v>
      </c>
      <c r="GF187" s="3472">
        <f t="shared" si="1631"/>
        <v>206844.5</v>
      </c>
      <c r="GG187" s="3245">
        <f t="shared" si="1632"/>
        <v>39082.400000000001</v>
      </c>
      <c r="GH187" s="3245">
        <f t="shared" si="1633"/>
        <v>75804.899999999994</v>
      </c>
      <c r="GI187" s="3245">
        <f t="shared" si="1634"/>
        <v>54165.5</v>
      </c>
      <c r="GJ187" s="3245">
        <f t="shared" si="1635"/>
        <v>2165.1999999999998</v>
      </c>
      <c r="GK187" s="3245">
        <f t="shared" si="1636"/>
        <v>24409.4</v>
      </c>
      <c r="GL187" s="3245">
        <f t="shared" si="1637"/>
        <v>8313.400000000016</v>
      </c>
      <c r="GM187" s="3055">
        <f t="shared" si="1638"/>
        <v>203940.80000000002</v>
      </c>
      <c r="GN187" s="4908">
        <f t="shared" si="1639"/>
        <v>2903.7000000000044</v>
      </c>
      <c r="GO187" s="3245">
        <f t="shared" si="1640"/>
        <v>11654.1</v>
      </c>
      <c r="GP187" s="3245">
        <f t="shared" si="1641"/>
        <v>10014.6</v>
      </c>
      <c r="GQ187" s="4908">
        <f t="shared" si="1642"/>
        <v>-18764.999999999996</v>
      </c>
      <c r="GR187" s="2651"/>
      <c r="GS187" s="5062">
        <f t="shared" si="1643"/>
        <v>-18764.999999999996</v>
      </c>
      <c r="GT187" s="2623">
        <v>11045.60483074</v>
      </c>
      <c r="GU187" s="2623">
        <v>18509.15551353</v>
      </c>
      <c r="GV187" s="2623">
        <v>4029.6220853</v>
      </c>
      <c r="GW187" s="2630">
        <f t="shared" si="1644"/>
        <v>4791.2139449300012</v>
      </c>
      <c r="GX187" s="2652">
        <v>38375.596374499997</v>
      </c>
      <c r="GY187" s="2648">
        <v>7259.8157417499997</v>
      </c>
      <c r="GZ187" s="2623">
        <v>10913.502222030002</v>
      </c>
      <c r="HA187" s="2630">
        <f t="shared" si="1645"/>
        <v>420.73070327000096</v>
      </c>
      <c r="HB187" s="2650">
        <v>18594.048667050003</v>
      </c>
      <c r="HC187" s="2623">
        <v>1817.8432725099999</v>
      </c>
      <c r="HD187" s="2623">
        <v>8809.2847966400004</v>
      </c>
      <c r="HE187" s="2630">
        <f t="shared" si="1646"/>
        <v>33.538688669999829</v>
      </c>
      <c r="HF187" s="2652">
        <v>10660.666757819999</v>
      </c>
      <c r="HG187" s="4914">
        <f t="shared" si="1172"/>
        <v>67630.31179937</v>
      </c>
      <c r="HH187" s="2623">
        <f t="shared" si="1647"/>
        <v>47996.176377429998</v>
      </c>
      <c r="HI187" s="2623">
        <f t="shared" si="1648"/>
        <v>74230.102782250004</v>
      </c>
      <c r="HJ187" s="2623">
        <f t="shared" si="1649"/>
        <v>16227.20086513</v>
      </c>
      <c r="HK187" s="2630">
        <f t="shared" si="1650"/>
        <v>17378.519979349985</v>
      </c>
      <c r="HL187" s="2652">
        <f t="shared" si="1651"/>
        <v>155832.00000415999</v>
      </c>
      <c r="HM187" s="2648">
        <f t="shared" si="1652"/>
        <v>28842.395713560003</v>
      </c>
      <c r="HN187" s="2623">
        <f t="shared" si="1653"/>
        <v>42512.81754073</v>
      </c>
      <c r="HO187" s="2630">
        <f t="shared" si="1654"/>
        <v>1752.0086847200018</v>
      </c>
      <c r="HP187" s="2650">
        <f t="shared" si="1655"/>
        <v>73107.221939009993</v>
      </c>
      <c r="HQ187" s="2623">
        <f t="shared" si="1656"/>
        <v>6824.45962917</v>
      </c>
      <c r="HR187" s="2623">
        <f t="shared" si="1657"/>
        <v>18591.88524367</v>
      </c>
      <c r="HS187" s="2630">
        <f t="shared" si="1658"/>
        <v>123.63556218000031</v>
      </c>
      <c r="HT187" s="2652">
        <f t="shared" si="1659"/>
        <v>25539.980435019999</v>
      </c>
      <c r="HU187" s="4914">
        <f t="shared" si="1660"/>
        <v>254479.20237819001</v>
      </c>
      <c r="HV187" s="2653">
        <f t="shared" si="1286"/>
        <v>0.47911547302840374</v>
      </c>
      <c r="HW187" s="2653">
        <f t="shared" si="1287"/>
        <v>0.3319589643279528</v>
      </c>
      <c r="HX187" s="2653">
        <f t="shared" si="1288"/>
        <v>0.27222322023211354</v>
      </c>
      <c r="HY187" s="2633">
        <f t="shared" si="1289"/>
        <v>0.30181441949004584</v>
      </c>
      <c r="HZ187" s="2654">
        <f t="shared" si="1290"/>
        <v>0.36027245109472217</v>
      </c>
      <c r="IA187" s="2655">
        <f t="shared" si="1291"/>
        <v>0.42838219154268997</v>
      </c>
      <c r="IB187" s="2653">
        <f t="shared" si="1292"/>
        <v>0.38989605756465551</v>
      </c>
      <c r="IC187" s="2633">
        <f t="shared" si="1293"/>
        <v>5.0155922952319854E-2</v>
      </c>
      <c r="ID187" s="2656">
        <f t="shared" si="1294"/>
        <v>0.39435757099401791</v>
      </c>
      <c r="IE187" s="2653">
        <f t="shared" si="1295"/>
        <v>1.151148244554042</v>
      </c>
      <c r="IF187" s="2653">
        <f t="shared" si="1296"/>
        <v>0.25410663600020089</v>
      </c>
      <c r="IG187" s="2633">
        <f t="shared" si="1297"/>
        <v>0.71592845199248156</v>
      </c>
      <c r="IH187" s="2654">
        <f t="shared" si="1298"/>
        <v>0.35134108002115849</v>
      </c>
      <c r="II187" s="4924">
        <f t="shared" si="1299"/>
        <v>0.36804156853891845</v>
      </c>
      <c r="IJ187" s="2964">
        <f t="shared" si="1263"/>
        <v>4.2266895798632749E-2</v>
      </c>
      <c r="IK187" s="2964">
        <f t="shared" si="1264"/>
        <v>7.0826773128244314E-2</v>
      </c>
      <c r="IL187" s="2964">
        <f t="shared" si="1265"/>
        <v>1.5419673200080773E-2</v>
      </c>
      <c r="IM187" s="2964">
        <f t="shared" si="1266"/>
        <v>1.8333965741353195E-2</v>
      </c>
      <c r="IN187" s="5423">
        <f t="shared" si="1267"/>
        <v>0.14684730786831102</v>
      </c>
      <c r="IO187" s="3890">
        <f t="shared" si="1268"/>
        <v>2.7780269181806639E-2</v>
      </c>
      <c r="IP187" s="2964">
        <f t="shared" si="1269"/>
        <v>4.1761394535222172E-2</v>
      </c>
      <c r="IQ187" s="2964">
        <f t="shared" si="1270"/>
        <v>1.6099598950804791E-3</v>
      </c>
      <c r="IR187" s="5424">
        <f t="shared" si="1271"/>
        <v>7.1151623612109291E-2</v>
      </c>
      <c r="IS187" s="2964">
        <f t="shared" si="1272"/>
        <v>6.9561235762838885E-3</v>
      </c>
      <c r="IT187" s="2964">
        <f t="shared" si="1273"/>
        <v>3.370943721649669E-2</v>
      </c>
      <c r="IU187" s="2964">
        <f t="shared" si="1274"/>
        <v>1.2833849127867966E-4</v>
      </c>
      <c r="IV187" s="5423">
        <f t="shared" si="1275"/>
        <v>4.0793899284059257E-2</v>
      </c>
      <c r="IW187" s="3979"/>
      <c r="IX187" s="3107"/>
      <c r="IY187" s="4932"/>
      <c r="IZ187" s="3649">
        <f t="shared" si="1393"/>
        <v>3.1571099999999999</v>
      </c>
      <c r="JA187" s="3649">
        <f t="shared" si="1394"/>
        <v>2.9127100000000001</v>
      </c>
      <c r="JB187" s="3649">
        <f t="shared" si="1395"/>
        <v>12.10234</v>
      </c>
      <c r="JC187" s="5125">
        <f t="shared" si="1123"/>
        <v>8.9452300000000005</v>
      </c>
      <c r="JD187" s="5124">
        <f t="shared" si="1124"/>
        <v>9.1896299999999993</v>
      </c>
      <c r="JE187" s="2657">
        <f>EMAE!N245</f>
        <v>100.74929889100179</v>
      </c>
      <c r="JF187" s="2633">
        <f>EMAE!O245%</f>
        <v>-5.3337189011051223E-3</v>
      </c>
      <c r="JG187" s="2633">
        <f t="shared" si="1304"/>
        <v>4.8881553554527279E-2</v>
      </c>
      <c r="JH187" s="2639">
        <f>JE187/JE183-1</f>
        <v>-7.1284551936964258E-3</v>
      </c>
      <c r="JI187" s="2657">
        <f>(VLOOKUP(B187,OJF.IGA,4,TRUE)/'OJF (IGA)'!$D$280)*100</f>
        <v>101.61194384963122</v>
      </c>
      <c r="JJ187" s="2633">
        <f t="shared" si="1177"/>
        <v>-1.8613201585569006E-2</v>
      </c>
      <c r="JK187" s="2633">
        <f t="shared" si="1305"/>
        <v>0.133426220806794</v>
      </c>
      <c r="JL187" s="3887">
        <f>JI187/JI183-1</f>
        <v>5.0005883045063371E-3</v>
      </c>
      <c r="JM187" s="3554">
        <v>301.89999999999998</v>
      </c>
      <c r="JN187" s="5073">
        <f>ITCRM!B198</f>
        <v>102.19306396858448</v>
      </c>
      <c r="JO187" s="2657">
        <f>MTSS!J19</f>
        <v>6113.8969999999999</v>
      </c>
      <c r="JP187" s="2657">
        <f>MTSS!K19</f>
        <v>2743.8040000000001</v>
      </c>
      <c r="JQ187" s="2657">
        <f>MTSS!L19</f>
        <v>410.35199999999998</v>
      </c>
      <c r="JR187" s="2657">
        <f>MTSS!M19</f>
        <v>423.63299999999998</v>
      </c>
      <c r="JS187" s="2657">
        <f>MTSS!N19</f>
        <v>1384.0219999999999</v>
      </c>
      <c r="JT187" s="2657">
        <f>MTSS!O19</f>
        <v>192.11</v>
      </c>
      <c r="JU187" s="4935">
        <f>MTSS!P19</f>
        <v>11267.818000000003</v>
      </c>
      <c r="JV187" s="3663">
        <f t="shared" si="1510"/>
        <v>0.54259813213170449</v>
      </c>
      <c r="JW187" s="3663">
        <f t="shared" si="1511"/>
        <v>0.24350801548267814</v>
      </c>
      <c r="JX187" s="3663">
        <f t="shared" si="1512"/>
        <v>3.6418053610734559E-2</v>
      </c>
      <c r="JY187" s="3663">
        <f t="shared" si="1513"/>
        <v>3.7596720145817039E-2</v>
      </c>
      <c r="JZ187" s="3663">
        <f t="shared" si="1514"/>
        <v>0.12282963746840778</v>
      </c>
      <c r="KA187" s="3663">
        <f t="shared" si="1568"/>
        <v>1.7049441160657722E-2</v>
      </c>
      <c r="KB187" s="4939">
        <f t="shared" si="1569"/>
        <v>1</v>
      </c>
      <c r="KC187" s="2960">
        <f t="shared" si="1515"/>
        <v>98.261889221916348</v>
      </c>
      <c r="KD187" s="2960">
        <f t="shared" si="1516"/>
        <v>88.807540894359704</v>
      </c>
      <c r="KE187" s="2960">
        <f t="shared" si="1517"/>
        <v>92.087906662567406</v>
      </c>
      <c r="KF187" s="2960">
        <f t="shared" si="1518"/>
        <v>104.15326744357574</v>
      </c>
      <c r="KG187" s="2960">
        <f t="shared" si="1519"/>
        <v>95.693448421774605</v>
      </c>
      <c r="KH187" s="2960">
        <f t="shared" si="1570"/>
        <v>54.430268567235309</v>
      </c>
      <c r="KI187" s="4888">
        <f t="shared" si="1571"/>
        <v>94.186899316858117</v>
      </c>
      <c r="KJ187" s="3657"/>
      <c r="KK187" s="3658"/>
      <c r="KL187" s="3658"/>
      <c r="KM187" s="3658"/>
      <c r="KN187" s="3658"/>
      <c r="KO187" s="3658"/>
      <c r="KP187" s="3658"/>
      <c r="KQ187" s="3533"/>
      <c r="KR187" s="2964"/>
      <c r="KS187" s="3534"/>
      <c r="KT187" s="3599"/>
      <c r="KU187" s="3599"/>
      <c r="KV187" s="3635"/>
      <c r="KW187" s="3636"/>
      <c r="KX187" s="3599"/>
      <c r="KY187" s="5111"/>
      <c r="KZ187" s="5085"/>
      <c r="LA187" s="3813"/>
      <c r="LC187" s="4554"/>
      <c r="LD187" s="4555"/>
      <c r="LE187" s="4555">
        <f t="shared" si="1388"/>
        <v>100</v>
      </c>
      <c r="LF187" s="4555"/>
      <c r="LG187" s="4555"/>
      <c r="LH187" s="4555"/>
      <c r="LI187" s="4555"/>
      <c r="LJ187" s="4555"/>
      <c r="LK187" s="4556"/>
      <c r="LO187" s="2811">
        <f>B175</f>
        <v>41029</v>
      </c>
      <c r="LP187" s="2812">
        <f>CJ175</f>
        <v>0.23369024383287207</v>
      </c>
      <c r="LQ187" s="2812">
        <f>CJ199</f>
        <v>0.39117404625415753</v>
      </c>
      <c r="LR187" s="2742"/>
      <c r="LS187" s="2825"/>
      <c r="LU187" s="2742"/>
      <c r="LV187" s="2742"/>
    </row>
    <row r="188" spans="2:334">
      <c r="B188" s="2471">
        <v>41425</v>
      </c>
      <c r="C188" s="4891"/>
      <c r="D188" s="4892" t="s">
        <v>3552</v>
      </c>
      <c r="E188" s="2586">
        <f>VLOOKUP(B188,Tabla.BCRA,BCRA!$W$1,TRUE)</f>
        <v>38551070.840509497</v>
      </c>
      <c r="F188" s="2586">
        <f>VLOOKUP(B188,Tabla.BCRA,BCRA!$Y$1,TRUE)</f>
        <v>30603420.519711569</v>
      </c>
      <c r="G188" s="2586">
        <f>VLOOKUP(B188,Tabla.BCRA,BCRA!$AG$1,TRUE)</f>
        <v>29851781.706001479</v>
      </c>
      <c r="H188" s="2588">
        <f t="shared" si="1173"/>
        <v>-980872.83233001083</v>
      </c>
      <c r="I188" s="2588">
        <f t="shared" si="1163"/>
        <v>-955094.9123871997</v>
      </c>
      <c r="J188" s="2588">
        <f t="shared" si="1164"/>
        <v>-912147.6921466738</v>
      </c>
      <c r="K188" s="2694">
        <f>RESERVAS!F133*1000</f>
        <v>390731.56022662955</v>
      </c>
      <c r="L188" s="2695">
        <f>RESERVAS!G133*1000</f>
        <v>280881.95157612022</v>
      </c>
      <c r="M188" s="2695">
        <f>RESERVAS!H133*1000</f>
        <v>-1225601.0876643881</v>
      </c>
      <c r="N188" s="2695">
        <f>RESERVAS!I133*1000</f>
        <v>-130699.99999999999</v>
      </c>
      <c r="O188" s="2590">
        <f>RESERVAS!J133*1000</f>
        <v>-296185.4043888367</v>
      </c>
      <c r="P188" s="407">
        <f t="shared" si="1661"/>
        <v>731193.48161545012</v>
      </c>
      <c r="Q188" s="407">
        <f t="shared" si="1611"/>
        <v>-43202.996719894349</v>
      </c>
      <c r="R188" s="407">
        <f t="shared" si="1612"/>
        <v>-3386869.0276840944</v>
      </c>
      <c r="S188" s="407">
        <f t="shared" si="1613"/>
        <v>-1130519.4488299999</v>
      </c>
      <c r="T188" s="5587">
        <f t="shared" si="1614"/>
        <v>-909714.35041739815</v>
      </c>
      <c r="U188" s="2591">
        <f>VLOOKUP(B188,Tabla.BCRA,BCRA!$AK$1,TRUE)</f>
        <v>5.2836999999999996</v>
      </c>
      <c r="V188" s="2587">
        <f t="shared" si="1174"/>
        <v>1.8869352915570427E-2</v>
      </c>
      <c r="W188" s="2587">
        <f t="shared" si="1175"/>
        <v>1.9232253086419737E-2</v>
      </c>
      <c r="X188" s="2587">
        <f t="shared" si="1300"/>
        <v>0.15375589075836996</v>
      </c>
      <c r="Y188" s="2587">
        <f>U188/U183-1</f>
        <v>7.4512435686250544E-2</v>
      </c>
      <c r="Z188" s="3131">
        <f t="shared" si="1577"/>
        <v>8.8000000000000007</v>
      </c>
      <c r="AA188" s="2587">
        <f t="shared" si="1311"/>
        <v>-6.3829787234042534E-2</v>
      </c>
      <c r="AB188" s="2587">
        <f>Z188/Z183-1</f>
        <v>0.29411764705882359</v>
      </c>
      <c r="AC188" s="3137">
        <f t="shared" si="1578"/>
        <v>0.66549955523591442</v>
      </c>
      <c r="AD188" s="5226">
        <f t="shared" si="1165"/>
        <v>14.050071353552703</v>
      </c>
      <c r="AE188" s="5226">
        <f t="shared" si="1166"/>
        <v>13.704992967366282</v>
      </c>
      <c r="AF188" s="5226">
        <f t="shared" si="1167"/>
        <v>10.19491539892962</v>
      </c>
      <c r="AG188" s="5226">
        <f t="shared" si="1168"/>
        <v>9.9445220119750299</v>
      </c>
      <c r="AH188" s="3929">
        <f>BM!AP16*1000</f>
        <v>2500000</v>
      </c>
      <c r="AI188" s="2592">
        <f>BM!AQ16*1000</f>
        <v>0</v>
      </c>
      <c r="AJ188" s="3054">
        <f t="shared" si="1615"/>
        <v>2500000</v>
      </c>
      <c r="AK188" s="3045">
        <f>BM!AO16*1000</f>
        <v>-1410000</v>
      </c>
      <c r="AL188" s="3054">
        <f t="shared" si="1616"/>
        <v>1090000</v>
      </c>
      <c r="AM188" s="3686">
        <f t="shared" si="1662"/>
        <v>2550000</v>
      </c>
      <c r="AN188" s="3244">
        <f t="shared" si="1617"/>
        <v>6400000</v>
      </c>
      <c r="AO188" s="3054">
        <f t="shared" si="1618"/>
        <v>8950000</v>
      </c>
      <c r="AP188" s="3244">
        <f t="shared" si="1619"/>
        <v>-9869783.5500000007</v>
      </c>
      <c r="AQ188" s="3054">
        <f t="shared" si="1620"/>
        <v>-919783.54999999981</v>
      </c>
      <c r="AR188" s="2594"/>
      <c r="AS188" s="2595"/>
      <c r="AT188" s="2595"/>
      <c r="AU188" s="2595"/>
      <c r="AV188" s="2594"/>
      <c r="AW188" s="5015"/>
      <c r="AX188" s="4996">
        <v>2579425.9342346191</v>
      </c>
      <c r="AY188" s="3950">
        <v>3200986.0331420898</v>
      </c>
      <c r="AZ188" s="2586">
        <f>VLOOKUP(B188,Tabla.BCRA,BCRA!$H$1,TRUE)</f>
        <v>304336389</v>
      </c>
      <c r="BA188" s="2596">
        <f t="shared" si="1301"/>
        <v>5.922774176892065E-2</v>
      </c>
      <c r="BB188" s="2596">
        <f t="shared" si="1621"/>
        <v>0.34953569173369159</v>
      </c>
      <c r="BC188" s="2596">
        <f>AZ188/AZ183-1</f>
        <v>-9.8100280722220878E-3</v>
      </c>
      <c r="BD188" s="2597">
        <f>BM!AN16*1000</f>
        <v>2049609.2999999996</v>
      </c>
      <c r="BE188" s="2598">
        <f>SUM(BM!AO16:AR16)*1000</f>
        <v>1254121.1735299993</v>
      </c>
      <c r="BF188" s="2598">
        <f>SUM(BM!AS16:AV16)*1000</f>
        <v>10871955.579300001</v>
      </c>
      <c r="BG188" s="2598">
        <f>BM!AW16*1000</f>
        <v>3002600.0000000005</v>
      </c>
      <c r="BH188" s="2599">
        <f t="shared" si="1141"/>
        <v>-161023.05282999948</v>
      </c>
      <c r="BI188" s="3081">
        <f t="shared" si="1663"/>
        <v>3814806.3999999994</v>
      </c>
      <c r="BJ188" s="3081">
        <f t="shared" si="1622"/>
        <v>3228596.2918099998</v>
      </c>
      <c r="BK188" s="3081">
        <f t="shared" si="1623"/>
        <v>2783151.7644900102</v>
      </c>
      <c r="BL188" s="3081">
        <f t="shared" si="1624"/>
        <v>-11318600</v>
      </c>
      <c r="BM188" s="2599">
        <f t="shared" si="1625"/>
        <v>-1523081.4563000081</v>
      </c>
      <c r="BN188" s="5219">
        <f>VLOOKUP(B188,Tabla.BCRA,BCRA!$L$1,TRUE)</f>
        <v>115083274</v>
      </c>
      <c r="BO188" s="5210">
        <v>364319</v>
      </c>
      <c r="BP188" s="3642">
        <f t="shared" si="1152"/>
        <v>1.1970931284198159</v>
      </c>
      <c r="BQ188" s="2596">
        <f t="shared" si="1276"/>
        <v>1.8521417748130986E-2</v>
      </c>
      <c r="BR188" s="2596">
        <f t="shared" si="1277"/>
        <v>0.2817572844909475</v>
      </c>
      <c r="BS188" s="2602">
        <f>BO188/BO183-1</f>
        <v>-7.9558574969240237E-2</v>
      </c>
      <c r="BT188" s="5210">
        <v>478431</v>
      </c>
      <c r="BU188" s="3642">
        <f t="shared" si="1153"/>
        <v>1.5720466473695329</v>
      </c>
      <c r="BV188" s="2596">
        <f t="shared" si="1278"/>
        <v>1.0881484783880957E-2</v>
      </c>
      <c r="BW188" s="2596">
        <f t="shared" si="1279"/>
        <v>0.30233501377380478</v>
      </c>
      <c r="BX188" s="2602">
        <f>BT188/BT183-1</f>
        <v>-5.5980442066132285E-2</v>
      </c>
      <c r="BY188" s="2743"/>
      <c r="BZ188" s="2744"/>
      <c r="CA188" s="2605"/>
      <c r="CB188" s="2606"/>
      <c r="CC188" s="2607">
        <f>IPC!C850*1</f>
        <v>156.13999999999999</v>
      </c>
      <c r="CD188" s="2604">
        <f t="shared" si="1302"/>
        <v>6.9001096279099894E-3</v>
      </c>
      <c r="CE188" s="2605">
        <f>CC188/CC183-1</f>
        <v>3.8302965819922763E-2</v>
      </c>
      <c r="CF188" s="2605">
        <f t="shared" si="1303"/>
        <v>0.10338491979365405</v>
      </c>
      <c r="CG188" s="2743">
        <f t="shared" si="1576"/>
        <v>331.25666130297174</v>
      </c>
      <c r="CH188" s="2744">
        <v>1.6299999999999999E-2</v>
      </c>
      <c r="CI188" s="2605">
        <f>CG188/CG183-1</f>
        <v>8.6057706407118184E-2</v>
      </c>
      <c r="CJ188" s="2605">
        <f t="shared" si="1281"/>
        <v>0.23353445098626913</v>
      </c>
      <c r="CK188" s="3275">
        <f t="shared" si="1176"/>
        <v>0.2555706137792102</v>
      </c>
      <c r="CL188" s="5772">
        <f t="shared" si="1261"/>
        <v>3.3025316252121391</v>
      </c>
      <c r="CM188" s="5757" t="str">
        <f t="shared" si="1262"/>
        <v>3Y, 4M</v>
      </c>
      <c r="CN188" s="5772"/>
      <c r="CO188" s="3062">
        <f t="shared" si="1154"/>
        <v>380.10543111210484</v>
      </c>
      <c r="CP188" s="2593">
        <f t="shared" si="1155"/>
        <v>375.72623394981741</v>
      </c>
      <c r="CQ188" s="3075">
        <f t="shared" si="1156"/>
        <v>371.54766123495102</v>
      </c>
      <c r="CR188" s="2593"/>
      <c r="CS188" s="2593"/>
      <c r="CT188" s="2593"/>
      <c r="CU188" s="3861"/>
      <c r="CV188" s="3062"/>
      <c r="CW188" s="3075"/>
      <c r="CX188" s="3291">
        <f t="shared" si="1282"/>
        <v>7673.3496998917644</v>
      </c>
      <c r="CY188" s="2596">
        <f t="shared" si="1283"/>
        <v>2.9748284678577683E-3</v>
      </c>
      <c r="CZ188" s="3062">
        <f t="shared" si="1284"/>
        <v>90577.219655663619</v>
      </c>
      <c r="DA188" s="5033">
        <f t="shared" si="1285"/>
        <v>3.5115262839496945E-2</v>
      </c>
      <c r="DB188" s="2592">
        <f>DEPOSITOS!B132</f>
        <v>156714</v>
      </c>
      <c r="DC188" s="2592">
        <f>DEPOSITOS!C132</f>
        <v>114058</v>
      </c>
      <c r="DD188" s="2592">
        <f>DEPOSITOS!D132</f>
        <v>295051</v>
      </c>
      <c r="DE188" s="2592">
        <f>DEPOSITOS!E132</f>
        <v>6</v>
      </c>
      <c r="DF188" s="2592">
        <f>DEPOSITOS!F132</f>
        <v>20470</v>
      </c>
      <c r="DG188" s="2592">
        <f>DEPOSITOS!G132</f>
        <v>0</v>
      </c>
      <c r="DH188" s="3040">
        <f>DEPOSITOS!H132</f>
        <v>586299</v>
      </c>
      <c r="DI188" s="2592">
        <f>DEPOSITOS!I132</f>
        <v>0</v>
      </c>
      <c r="DJ188" s="4899">
        <f>DEPOSITOS!J132</f>
        <v>586299</v>
      </c>
      <c r="DK188" s="3045">
        <f>DEPOSITOS!K132</f>
        <v>107456</v>
      </c>
      <c r="DL188" s="3045">
        <f>DEPOSITOS!L132</f>
        <v>103229</v>
      </c>
      <c r="DM188" s="3045">
        <f>DEPOSITOS!M132</f>
        <v>193364</v>
      </c>
      <c r="DN188" s="3045">
        <f>DEPOSITOS!N132</f>
        <v>6</v>
      </c>
      <c r="DO188" s="3045">
        <f>DEPOSITOS!O132</f>
        <v>13374</v>
      </c>
      <c r="DP188" s="3045">
        <f>DEPOSITOS!P132</f>
        <v>0</v>
      </c>
      <c r="DQ188" s="3040">
        <f>DEPOSITOS!Q132</f>
        <v>417429</v>
      </c>
      <c r="DR188" s="3045">
        <f>DEPOSITOS!R132</f>
        <v>0</v>
      </c>
      <c r="DS188" s="4903">
        <f>DEPOSITOS!S132</f>
        <v>417429</v>
      </c>
      <c r="DT188" s="2609">
        <f t="shared" si="1142"/>
        <v>49258</v>
      </c>
      <c r="DU188" s="2593">
        <f t="shared" si="1143"/>
        <v>10829</v>
      </c>
      <c r="DV188" s="2593">
        <f t="shared" si="1144"/>
        <v>101687</v>
      </c>
      <c r="DW188" s="2593">
        <f t="shared" si="1145"/>
        <v>0</v>
      </c>
      <c r="DX188" s="2593">
        <f t="shared" si="1146"/>
        <v>7096</v>
      </c>
      <c r="DY188" s="2593">
        <f t="shared" si="1147"/>
        <v>0</v>
      </c>
      <c r="DZ188" s="2593">
        <f t="shared" si="1148"/>
        <v>168870</v>
      </c>
      <c r="EA188" s="2593">
        <f t="shared" si="1149"/>
        <v>0</v>
      </c>
      <c r="EB188" s="4903">
        <f t="shared" si="1150"/>
        <v>168870</v>
      </c>
      <c r="EC188" s="3045">
        <f>DEPOSITOS!Z132</f>
        <v>8342</v>
      </c>
      <c r="ED188" s="3045">
        <f>DEPOSITOS!AA132</f>
        <v>7049</v>
      </c>
      <c r="EE188" s="3968">
        <f t="shared" si="1151"/>
        <v>1293</v>
      </c>
      <c r="EF188" s="2592">
        <f>PRESTAMOS!B132</f>
        <v>49715</v>
      </c>
      <c r="EG188" s="2592">
        <f>PRESTAMOS!C132</f>
        <v>86427</v>
      </c>
      <c r="EH188" s="2592">
        <f>PRESTAMOS!D132</f>
        <v>38025</v>
      </c>
      <c r="EI188" s="2592">
        <f>PRESTAMOS!E132</f>
        <v>26019</v>
      </c>
      <c r="EJ188" s="2592">
        <f>PRESTAMOS!F132</f>
        <v>85087</v>
      </c>
      <c r="EK188" s="2592">
        <f>PRESTAMOS!G132</f>
        <v>66306</v>
      </c>
      <c r="EL188" s="2592">
        <f>PRESTAMOS!H132</f>
        <v>30540</v>
      </c>
      <c r="EM188" s="2696">
        <f>PRESTAMOS!I132</f>
        <v>382119</v>
      </c>
      <c r="EN188" s="2592">
        <f>PRESTAMOS!J132</f>
        <v>46</v>
      </c>
      <c r="EO188" s="2592">
        <f>PRESTAMOS!K132</f>
        <v>3910</v>
      </c>
      <c r="EP188" s="2592">
        <f>PRESTAMOS!L132</f>
        <v>147</v>
      </c>
      <c r="EQ188" s="2592">
        <f>PRESTAMOS!M132</f>
        <v>30</v>
      </c>
      <c r="ER188" s="2592">
        <f>PRESTAMOS!N132</f>
        <v>0</v>
      </c>
      <c r="ES188" s="2592">
        <f>PRESTAMOS!O132</f>
        <v>419</v>
      </c>
      <c r="ET188" s="2592">
        <f>PRESTAMOS!P132</f>
        <v>511</v>
      </c>
      <c r="EU188" s="2697">
        <f>PRESTAMOS!Q132</f>
        <v>5063</v>
      </c>
      <c r="EV188" s="2601">
        <f t="shared" si="1129"/>
        <v>15.773091800438467</v>
      </c>
      <c r="EW188" s="2601">
        <f t="shared" si="1130"/>
        <v>13.93</v>
      </c>
      <c r="EX188" s="2601">
        <f t="shared" si="1131"/>
        <v>0</v>
      </c>
      <c r="EY188" s="2698">
        <f t="shared" si="1132"/>
        <v>16.46</v>
      </c>
      <c r="EZ188" s="2601">
        <f t="shared" si="1133"/>
        <v>0.49852515992545215</v>
      </c>
      <c r="FA188" s="2699">
        <f t="shared" si="1134"/>
        <v>0.51</v>
      </c>
      <c r="FB188" s="2700">
        <f t="shared" si="1135"/>
        <v>0.5</v>
      </c>
      <c r="FC188" s="2701">
        <f t="shared" si="1136"/>
        <v>16.0625</v>
      </c>
      <c r="FD188" s="2601">
        <f t="shared" si="1137"/>
        <v>0</v>
      </c>
      <c r="FE188" s="5050">
        <f t="shared" si="1138"/>
        <v>0</v>
      </c>
      <c r="FF188" s="2586">
        <v>38312.6</v>
      </c>
      <c r="FG188" s="2586">
        <v>18552.8</v>
      </c>
      <c r="FH188" s="2586">
        <v>1348.3</v>
      </c>
      <c r="FI188" s="2586">
        <v>220.8</v>
      </c>
      <c r="FJ188" s="2586">
        <v>0.99999999999999734</v>
      </c>
      <c r="FK188" s="2593">
        <f t="shared" si="1157"/>
        <v>493.40000000000146</v>
      </c>
      <c r="FL188" s="2613">
        <v>58928.9</v>
      </c>
      <c r="FM188" s="2586">
        <v>9559.4</v>
      </c>
      <c r="FN188" s="2586">
        <v>21396.3</v>
      </c>
      <c r="FO188" s="2586">
        <v>14126.4</v>
      </c>
      <c r="FP188" s="2586">
        <v>421</v>
      </c>
      <c r="FQ188" s="2586">
        <v>8306</v>
      </c>
      <c r="FR188" s="3244">
        <f t="shared" si="1158"/>
        <v>3452.5</v>
      </c>
      <c r="FS188" s="2615">
        <v>57261.599999999999</v>
      </c>
      <c r="FT188" s="4907">
        <f t="shared" si="1169"/>
        <v>1667.3000000000029</v>
      </c>
      <c r="FU188" s="2586">
        <v>2327.5</v>
      </c>
      <c r="FV188" s="2586">
        <f t="shared" si="1159"/>
        <v>220.8</v>
      </c>
      <c r="FW188" s="4907">
        <f t="shared" si="1170"/>
        <v>-880.99999999999704</v>
      </c>
      <c r="FX188" s="2797"/>
      <c r="FY188" s="4907">
        <f t="shared" si="1171"/>
        <v>-880.99999999999704</v>
      </c>
      <c r="FZ188" s="3244">
        <f t="shared" si="1664"/>
        <v>155823</v>
      </c>
      <c r="GA188" s="3244">
        <f t="shared" si="1626"/>
        <v>91349.7</v>
      </c>
      <c r="GB188" s="3244">
        <f t="shared" si="1627"/>
        <v>6188.3</v>
      </c>
      <c r="GC188" s="3244">
        <f t="shared" si="1628"/>
        <v>10235.4</v>
      </c>
      <c r="GD188" s="3244">
        <f t="shared" si="1629"/>
        <v>29.399999999999995</v>
      </c>
      <c r="GE188" s="3244">
        <f t="shared" si="1630"/>
        <v>2147.5999999999985</v>
      </c>
      <c r="GF188" s="3471">
        <f t="shared" si="1631"/>
        <v>265773.40000000002</v>
      </c>
      <c r="GG188" s="3244">
        <f t="shared" si="1632"/>
        <v>48641.8</v>
      </c>
      <c r="GH188" s="3244">
        <f t="shared" si="1633"/>
        <v>97201.2</v>
      </c>
      <c r="GI188" s="3244">
        <f t="shared" si="1634"/>
        <v>68291.899999999994</v>
      </c>
      <c r="GJ188" s="3244">
        <f t="shared" si="1635"/>
        <v>2586.1999999999998</v>
      </c>
      <c r="GK188" s="3244">
        <f t="shared" si="1636"/>
        <v>32715.4</v>
      </c>
      <c r="GL188" s="3244">
        <f t="shared" si="1637"/>
        <v>11765.900000000016</v>
      </c>
      <c r="GM188" s="3054">
        <f t="shared" si="1638"/>
        <v>261202.40000000002</v>
      </c>
      <c r="GN188" s="4907">
        <f t="shared" si="1639"/>
        <v>4571.0000000000073</v>
      </c>
      <c r="GO188" s="3244">
        <f t="shared" si="1640"/>
        <v>13981.6</v>
      </c>
      <c r="GP188" s="3244">
        <f t="shared" si="1641"/>
        <v>10235.4</v>
      </c>
      <c r="GQ188" s="4907">
        <f t="shared" si="1642"/>
        <v>-19645.999999999993</v>
      </c>
      <c r="GR188" s="2614"/>
      <c r="GS188" s="5061">
        <f t="shared" si="1643"/>
        <v>-19645.999999999993</v>
      </c>
      <c r="GT188" s="2586">
        <v>21101.713651260001</v>
      </c>
      <c r="GU188" s="2586">
        <v>20322.850166280001</v>
      </c>
      <c r="GV188" s="2586">
        <v>4802.5532854000003</v>
      </c>
      <c r="GW188" s="2593">
        <f t="shared" si="1644"/>
        <v>5720.9830310700054</v>
      </c>
      <c r="GX188" s="2615">
        <v>51948.100134010005</v>
      </c>
      <c r="GY188" s="2616">
        <v>7403.2323615300002</v>
      </c>
      <c r="GZ188" s="2586">
        <v>10639.909308099999</v>
      </c>
      <c r="HA188" s="2593">
        <f t="shared" si="1645"/>
        <v>394.80601700999978</v>
      </c>
      <c r="HB188" s="2613">
        <v>18437.94768664</v>
      </c>
      <c r="HC188" s="2586">
        <v>1934.74049261</v>
      </c>
      <c r="HD188" s="2586">
        <v>5399.8400210700001</v>
      </c>
      <c r="HE188" s="2593">
        <f t="shared" si="1646"/>
        <v>34.079617190000135</v>
      </c>
      <c r="HF188" s="2615">
        <v>7368.6601308700001</v>
      </c>
      <c r="HG188" s="4913">
        <f t="shared" si="1172"/>
        <v>77754.707951520017</v>
      </c>
      <c r="HH188" s="2586">
        <f t="shared" si="1647"/>
        <v>69097.890028690003</v>
      </c>
      <c r="HI188" s="2586">
        <f t="shared" si="1648"/>
        <v>94552.952948530001</v>
      </c>
      <c r="HJ188" s="2586">
        <f t="shared" si="1649"/>
        <v>21029.75415053</v>
      </c>
      <c r="HK188" s="2593">
        <f t="shared" si="1650"/>
        <v>23099.50301041999</v>
      </c>
      <c r="HL188" s="2615">
        <f t="shared" si="1651"/>
        <v>207780.10013817</v>
      </c>
      <c r="HM188" s="2616">
        <f t="shared" si="1652"/>
        <v>36245.628075090004</v>
      </c>
      <c r="HN188" s="2586">
        <f t="shared" si="1653"/>
        <v>53152.726848830003</v>
      </c>
      <c r="HO188" s="2593">
        <f t="shared" si="1654"/>
        <v>2146.8147017300016</v>
      </c>
      <c r="HP188" s="2613">
        <f t="shared" si="1655"/>
        <v>91545.169625649985</v>
      </c>
      <c r="HQ188" s="2586">
        <f t="shared" si="1656"/>
        <v>8759.2001217800007</v>
      </c>
      <c r="HR188" s="2586">
        <f t="shared" si="1657"/>
        <v>23991.725264740002</v>
      </c>
      <c r="HS188" s="2593">
        <f t="shared" si="1658"/>
        <v>157.71517937000044</v>
      </c>
      <c r="HT188" s="2615">
        <f t="shared" si="1659"/>
        <v>32908.640565889997</v>
      </c>
      <c r="HU188" s="4913">
        <f t="shared" si="1660"/>
        <v>332233.91032970999</v>
      </c>
      <c r="HV188" s="2617">
        <f t="shared" si="1286"/>
        <v>0.41780585044724194</v>
      </c>
      <c r="HW188" s="2617">
        <f t="shared" si="1287"/>
        <v>0.28630070485349424</v>
      </c>
      <c r="HX188" s="2617">
        <f t="shared" si="1288"/>
        <v>0.31022527912132847</v>
      </c>
      <c r="HY188" s="2596">
        <f t="shared" si="1289"/>
        <v>-6.6320476462799482E-2</v>
      </c>
      <c r="HZ188" s="2618">
        <f t="shared" si="1290"/>
        <v>0.2834421521869368</v>
      </c>
      <c r="IA188" s="2619">
        <f t="shared" si="1291"/>
        <v>0.36907752814003181</v>
      </c>
      <c r="IB188" s="2617">
        <f t="shared" si="1292"/>
        <v>0.36883853080861684</v>
      </c>
      <c r="IC188" s="2596">
        <f t="shared" si="1293"/>
        <v>-2.4205528524560815E-2</v>
      </c>
      <c r="ID188" s="2620">
        <f t="shared" si="1294"/>
        <v>0.35722770953342198</v>
      </c>
      <c r="IE188" s="2617">
        <f t="shared" si="1295"/>
        <v>0.65054504558525594</v>
      </c>
      <c r="IF188" s="2617">
        <f t="shared" si="1296"/>
        <v>-6.3769194983396282E-2</v>
      </c>
      <c r="IG188" s="2596">
        <f t="shared" si="1297"/>
        <v>0.31563580050733564</v>
      </c>
      <c r="IH188" s="2618">
        <f t="shared" si="1298"/>
        <v>5.784555661497004E-2</v>
      </c>
      <c r="II188" s="4923">
        <f t="shared" si="1299"/>
        <v>0.27411722248272574</v>
      </c>
      <c r="IJ188" s="2959">
        <f t="shared" si="1263"/>
        <v>7.9107050512981641E-2</v>
      </c>
      <c r="IK188" s="2959">
        <f t="shared" si="1264"/>
        <v>7.6187212149742792E-2</v>
      </c>
      <c r="IL188" s="2959">
        <f t="shared" si="1265"/>
        <v>1.8004027142920626E-2</v>
      </c>
      <c r="IM188" s="2959">
        <f t="shared" si="1266"/>
        <v>2.1447077763551321E-2</v>
      </c>
      <c r="IN188" s="5420">
        <f t="shared" si="1267"/>
        <v>0.19474536756919639</v>
      </c>
      <c r="IO188" s="5422">
        <f t="shared" si="1268"/>
        <v>2.7753569499694378E-2</v>
      </c>
      <c r="IP188" s="2959">
        <f t="shared" si="1269"/>
        <v>3.9887369196631668E-2</v>
      </c>
      <c r="IQ188" s="2959">
        <f t="shared" si="1270"/>
        <v>1.4800665029673671E-3</v>
      </c>
      <c r="IR188" s="5421">
        <f t="shared" si="1271"/>
        <v>6.9121005199293428E-2</v>
      </c>
      <c r="IS188" s="2959">
        <f t="shared" si="1272"/>
        <v>7.2530419286241914E-3</v>
      </c>
      <c r="IT188" s="2959">
        <f t="shared" si="1273"/>
        <v>2.0243162444927687E-2</v>
      </c>
      <c r="IU188" s="2959">
        <f t="shared" si="1274"/>
        <v>1.2775919733663154E-4</v>
      </c>
      <c r="IV188" s="5420">
        <f t="shared" si="1275"/>
        <v>2.7623963570888508E-2</v>
      </c>
      <c r="IW188" s="3978"/>
      <c r="IX188" s="3106"/>
      <c r="IY188" s="4931"/>
      <c r="IZ188" s="3648">
        <f t="shared" ref="IZ188:IZ219" si="1665">VLOOKUP(B188,Tabla.EMBI,3,TRUE)</f>
        <v>3.3863599999999998</v>
      </c>
      <c r="JA188" s="3648">
        <f t="shared" ref="JA188:JA219" si="1666">VLOOKUP(B188,Tabla.EMBI,2,TRUE)</f>
        <v>3.0687199999999999</v>
      </c>
      <c r="JB188" s="3648">
        <f t="shared" ref="JB188:JB219" si="1667">VLOOKUP(B188,Tabla.EMBI,5,TRUE)</f>
        <v>11.673360000000001</v>
      </c>
      <c r="JC188" s="5127">
        <f t="shared" si="1123"/>
        <v>8.2870000000000008</v>
      </c>
      <c r="JD188" s="5126">
        <f t="shared" si="1124"/>
        <v>8.6046399999999998</v>
      </c>
      <c r="JE188" s="2621">
        <f>EMAE!N246</f>
        <v>101.04953565887594</v>
      </c>
      <c r="JF188" s="2596">
        <f>EMAE!O246%</f>
        <v>2.9800382849212159E-3</v>
      </c>
      <c r="JG188" s="2596">
        <f t="shared" si="1304"/>
        <v>5.8602932905662541E-2</v>
      </c>
      <c r="JH188" s="2602">
        <f>JE188/JE183-1</f>
        <v>-4.1696599781647636E-3</v>
      </c>
      <c r="JI188" s="2621">
        <f>(VLOOKUP(B188,OJF.IGA,4,TRUE)/'OJF (IGA)'!$D$280)*100</f>
        <v>102.18891268141803</v>
      </c>
      <c r="JJ188" s="2596">
        <f t="shared" si="1177"/>
        <v>5.6781595738453206E-3</v>
      </c>
      <c r="JK188" s="2596">
        <f t="shared" si="1305"/>
        <v>7.4555916937703248E-2</v>
      </c>
      <c r="JL188" s="3886">
        <f>JI188/JI183-1</f>
        <v>1.0707142016707749E-2</v>
      </c>
      <c r="JM188" s="3553">
        <v>312.8</v>
      </c>
      <c r="JN188" s="5072">
        <f>ITCRM!B199</f>
        <v>101.31346592601069</v>
      </c>
      <c r="JO188" s="2621">
        <f>MTSS!J20</f>
        <v>6107.9290000000001</v>
      </c>
      <c r="JP188" s="2621">
        <f>MTSS!K20</f>
        <v>2809.2359999999999</v>
      </c>
      <c r="JQ188" s="2621">
        <f>MTSS!L20</f>
        <v>418.16399999999999</v>
      </c>
      <c r="JR188" s="2621">
        <f>MTSS!M20</f>
        <v>423.95699999999999</v>
      </c>
      <c r="JS188" s="2621">
        <f>MTSS!N20</f>
        <v>1393.8720000000001</v>
      </c>
      <c r="JT188" s="2621">
        <f>MTSS!O20</f>
        <v>193.74299999999999</v>
      </c>
      <c r="JU188" s="4934">
        <f>MTSS!P20</f>
        <v>11346.901000000002</v>
      </c>
      <c r="JV188" s="3660">
        <f t="shared" si="1510"/>
        <v>0.53829049887718239</v>
      </c>
      <c r="JW188" s="3660">
        <f t="shared" si="1511"/>
        <v>0.24757737817576794</v>
      </c>
      <c r="JX188" s="3660">
        <f t="shared" si="1512"/>
        <v>3.6852705421506711E-2</v>
      </c>
      <c r="JY188" s="3660">
        <f t="shared" si="1513"/>
        <v>3.7363241293812285E-2</v>
      </c>
      <c r="JZ188" s="3660">
        <f t="shared" si="1514"/>
        <v>0.12284164636670399</v>
      </c>
      <c r="KA188" s="3660">
        <f t="shared" si="1568"/>
        <v>1.707452986502658E-2</v>
      </c>
      <c r="KB188" s="4938">
        <f t="shared" si="1569"/>
        <v>1</v>
      </c>
      <c r="KC188" s="2961">
        <f t="shared" si="1515"/>
        <v>98.165972173448495</v>
      </c>
      <c r="KD188" s="2961">
        <f t="shared" si="1516"/>
        <v>90.92535069994338</v>
      </c>
      <c r="KE188" s="2961">
        <f t="shared" si="1517"/>
        <v>93.841013085462819</v>
      </c>
      <c r="KF188" s="2961">
        <f t="shared" si="1518"/>
        <v>104.23292521020799</v>
      </c>
      <c r="KG188" s="2961">
        <f t="shared" si="1519"/>
        <v>96.374492846613592</v>
      </c>
      <c r="KH188" s="2961">
        <f t="shared" si="1570"/>
        <v>54.892944266419605</v>
      </c>
      <c r="KI188" s="4887">
        <f t="shared" si="1571"/>
        <v>94.847948559814924</v>
      </c>
      <c r="KJ188" s="3653"/>
      <c r="KK188" s="2961"/>
      <c r="KL188" s="2961"/>
      <c r="KM188" s="2961"/>
      <c r="KN188" s="2961"/>
      <c r="KO188" s="2961"/>
      <c r="KP188" s="2961"/>
      <c r="KQ188" s="3531"/>
      <c r="KR188" s="2959"/>
      <c r="KS188" s="3532"/>
      <c r="KT188" s="3598"/>
      <c r="KU188" s="3598"/>
      <c r="KV188" s="3633"/>
      <c r="KW188" s="3634"/>
      <c r="KX188" s="3598"/>
      <c r="KY188" s="5110"/>
      <c r="KZ188" s="5084"/>
      <c r="LA188" s="3812"/>
      <c r="LC188" s="4554"/>
      <c r="LD188" s="4555"/>
      <c r="LE188" s="4555">
        <f t="shared" si="1388"/>
        <v>100</v>
      </c>
      <c r="LF188" s="4555"/>
      <c r="LG188" s="4555"/>
      <c r="LH188" s="4555"/>
      <c r="LI188" s="4555"/>
      <c r="LJ188" s="4555"/>
      <c r="LK188" s="4556"/>
      <c r="LO188" s="2811">
        <f>B176</f>
        <v>41060</v>
      </c>
      <c r="LP188" s="2812">
        <f>CJ176</f>
        <v>0.23953423196116352</v>
      </c>
      <c r="LQ188" s="2812">
        <f>CJ200</f>
        <v>0.40007164666806294</v>
      </c>
      <c r="LR188" s="2742"/>
      <c r="LS188" s="2825"/>
      <c r="LU188" s="2742"/>
      <c r="LV188" s="2742"/>
    </row>
    <row r="189" spans="2:334">
      <c r="B189" s="2547">
        <v>41455</v>
      </c>
      <c r="C189" s="4895"/>
      <c r="D189" s="4896" t="s">
        <v>3545</v>
      </c>
      <c r="E189" s="2658">
        <f>VLOOKUP(B189,Tabla.BCRA,BCRA!$W$1,TRUE)</f>
        <v>37005087.833320953</v>
      </c>
      <c r="F189" s="2658">
        <f>VLOOKUP(B189,Tabla.BCRA,BCRA!$Y$1,TRUE)</f>
        <v>29057675.85233603</v>
      </c>
      <c r="G189" s="2658">
        <f>VLOOKUP(B189,Tabla.BCRA,BCRA!$AG$1,TRUE)</f>
        <v>28280689.85367303</v>
      </c>
      <c r="H189" s="2660">
        <f t="shared" si="1173"/>
        <v>-1545983.0071885437</v>
      </c>
      <c r="I189" s="2660">
        <f t="shared" si="1163"/>
        <v>-1545744.6673755385</v>
      </c>
      <c r="J189" s="2660">
        <f t="shared" si="1164"/>
        <v>-1571091.8523284495</v>
      </c>
      <c r="K189" s="2710">
        <f>RESERVAS!F134*1000</f>
        <v>541105.40285938443</v>
      </c>
      <c r="L189" s="2711">
        <f>RESERVAS!G134*1000</f>
        <v>18365.488473661258</v>
      </c>
      <c r="M189" s="2711">
        <f>RESERVAS!H134*1000</f>
        <v>-1475310.7114744179</v>
      </c>
      <c r="N189" s="2711">
        <f>RESERVAS!I134*1000</f>
        <v>-139100</v>
      </c>
      <c r="O189" s="2662">
        <f>RESERVAS!J134*1000</f>
        <v>-491043.07905141404</v>
      </c>
      <c r="P189" s="5590">
        <f t="shared" si="1661"/>
        <v>1272298.8844748344</v>
      </c>
      <c r="Q189" s="5590">
        <f t="shared" si="1611"/>
        <v>-24837.50824623309</v>
      </c>
      <c r="R189" s="5590">
        <f t="shared" si="1612"/>
        <v>-4862179.7391585121</v>
      </c>
      <c r="S189" s="5590">
        <f t="shared" si="1613"/>
        <v>-1269619.4488299999</v>
      </c>
      <c r="T189" s="5591">
        <f t="shared" si="1614"/>
        <v>-1400757.4294688122</v>
      </c>
      <c r="U189" s="2663">
        <f>VLOOKUP(B189,Tabla.BCRA,BCRA!$AK$1,TRUE)</f>
        <v>5.3852000000000002</v>
      </c>
      <c r="V189" s="2659">
        <f t="shared" si="1174"/>
        <v>1.88479536507466E-2</v>
      </c>
      <c r="W189" s="2659">
        <f t="shared" si="1175"/>
        <v>1.9210023279141675E-2</v>
      </c>
      <c r="X189" s="2659">
        <f t="shared" si="1300"/>
        <v>0.15967837777612726</v>
      </c>
      <c r="Y189" s="2659">
        <f>U189/U183-1</f>
        <v>9.5153844589510594E-2</v>
      </c>
      <c r="Z189" s="3133">
        <f t="shared" si="1577"/>
        <v>8.0500000000000007</v>
      </c>
      <c r="AA189" s="2659">
        <f t="shared" si="1311"/>
        <v>-8.5227272727272707E-2</v>
      </c>
      <c r="AB189" s="2659">
        <f>Z189/Z183-1</f>
        <v>0.18382352941176494</v>
      </c>
      <c r="AC189" s="3139">
        <f t="shared" si="1578"/>
        <v>0.4948377033350666</v>
      </c>
      <c r="AD189" s="5228">
        <f t="shared" si="1165"/>
        <v>15.135163011039777</v>
      </c>
      <c r="AE189" s="5228">
        <f t="shared" si="1166"/>
        <v>14.730457218091281</v>
      </c>
      <c r="AF189" s="5228">
        <f t="shared" si="1167"/>
        <v>10.874890980074738</v>
      </c>
      <c r="AG189" s="5228">
        <f t="shared" si="1168"/>
        <v>10.584102478219201</v>
      </c>
      <c r="AH189" s="3931">
        <f>BM!AP17*1000</f>
        <v>14500000</v>
      </c>
      <c r="AI189" s="2664">
        <f>BM!AQ17*1000</f>
        <v>3000000</v>
      </c>
      <c r="AJ189" s="3056">
        <f t="shared" si="1615"/>
        <v>17500000</v>
      </c>
      <c r="AK189" s="3047">
        <f>BM!AO17*1000</f>
        <v>-3300000</v>
      </c>
      <c r="AL189" s="3056">
        <f t="shared" si="1616"/>
        <v>14200000</v>
      </c>
      <c r="AM189" s="3688">
        <f t="shared" si="1662"/>
        <v>17050000</v>
      </c>
      <c r="AN189" s="3243">
        <f t="shared" si="1617"/>
        <v>9400000</v>
      </c>
      <c r="AO189" s="3056">
        <f t="shared" si="1618"/>
        <v>26450000</v>
      </c>
      <c r="AP189" s="3243">
        <f t="shared" si="1619"/>
        <v>-13169783.550000001</v>
      </c>
      <c r="AQ189" s="3056">
        <f t="shared" si="1620"/>
        <v>13280216.449999999</v>
      </c>
      <c r="AR189" s="2666"/>
      <c r="AS189" s="2667"/>
      <c r="AT189" s="2667"/>
      <c r="AU189" s="2667"/>
      <c r="AV189" s="2666"/>
      <c r="AW189" s="5017"/>
      <c r="AX189" s="4998">
        <v>2622871.1881561279</v>
      </c>
      <c r="AY189" s="3952">
        <v>3265826.7797546387</v>
      </c>
      <c r="AZ189" s="2658">
        <f>VLOOKUP(B189,Tabla.BCRA,BCRA!$H$1,TRUE)</f>
        <v>307549419</v>
      </c>
      <c r="BA189" s="2668">
        <f t="shared" si="1301"/>
        <v>1.0557495311544818E-2</v>
      </c>
      <c r="BB189" s="2668">
        <f t="shared" si="1621"/>
        <v>0.25963468870350148</v>
      </c>
      <c r="BC189" s="2668">
        <f>AZ189/AZ183-1</f>
        <v>6.4389791394425799E-4</v>
      </c>
      <c r="BD189" s="2669">
        <f>BM!AN17*1000</f>
        <v>2880115.6</v>
      </c>
      <c r="BE189" s="2670">
        <f>SUM(BM!AO17:AR17)*1000</f>
        <v>3869399.7430700003</v>
      </c>
      <c r="BF189" s="2670">
        <f>SUM(BM!AS17:AV17)*1000</f>
        <v>-4503781.0058400054</v>
      </c>
      <c r="BG189" s="2670">
        <f>BM!AW17*1000</f>
        <v>937900.00000000012</v>
      </c>
      <c r="BH189" s="2671">
        <f t="shared" si="1141"/>
        <v>29395.662770004943</v>
      </c>
      <c r="BI189" s="3083">
        <f t="shared" si="1663"/>
        <v>6694922</v>
      </c>
      <c r="BJ189" s="3083">
        <f t="shared" si="1622"/>
        <v>7097996.0348800002</v>
      </c>
      <c r="BK189" s="3083">
        <f t="shared" si="1623"/>
        <v>-1720629.2413499951</v>
      </c>
      <c r="BL189" s="3083">
        <f t="shared" si="1624"/>
        <v>-10380700</v>
      </c>
      <c r="BM189" s="2671">
        <f t="shared" si="1625"/>
        <v>-1493685.7935300032</v>
      </c>
      <c r="BN189" s="3083">
        <f>VLOOKUP(B189,Tabla.BCRA,BCRA!$L$1,TRUE)</f>
        <v>120483432</v>
      </c>
      <c r="BO189" s="5212">
        <v>380395</v>
      </c>
      <c r="BP189" s="3644">
        <f t="shared" si="1152"/>
        <v>1.2368581323835959</v>
      </c>
      <c r="BQ189" s="2668">
        <f t="shared" si="1276"/>
        <v>4.4126164158333703E-2</v>
      </c>
      <c r="BR189" s="2668">
        <f t="shared" si="1277"/>
        <v>0.27449600793387541</v>
      </c>
      <c r="BS189" s="2674">
        <f>BO189/BO183-1</f>
        <v>-3.8943025550202237E-2</v>
      </c>
      <c r="BT189" s="5212">
        <v>511630</v>
      </c>
      <c r="BU189" s="3644">
        <f t="shared" si="1153"/>
        <v>1.6635700423807336</v>
      </c>
      <c r="BV189" s="2668">
        <f t="shared" si="1278"/>
        <v>6.9391406493308327E-2</v>
      </c>
      <c r="BW189" s="2668">
        <f t="shared" si="1279"/>
        <v>0.29189055429864252</v>
      </c>
      <c r="BX189" s="2674">
        <f>BT189/BT183-1</f>
        <v>9.5264028160899628E-3</v>
      </c>
      <c r="BY189" s="2747"/>
      <c r="BZ189" s="2748"/>
      <c r="CA189" s="2677"/>
      <c r="CB189" s="2678"/>
      <c r="CC189" s="2679">
        <f>IPC!C851*1</f>
        <v>157.44</v>
      </c>
      <c r="CD189" s="2676">
        <f t="shared" si="1302"/>
        <v>8.3258614064301018E-3</v>
      </c>
      <c r="CE189" s="2677">
        <f>CC189/CC183-1</f>
        <v>4.6947732411224852E-2</v>
      </c>
      <c r="CF189" s="2677">
        <f t="shared" si="1303"/>
        <v>0.10460955588297205</v>
      </c>
      <c r="CG189" s="2747">
        <f t="shared" si="1576"/>
        <v>338.51118218550681</v>
      </c>
      <c r="CH189" s="2748">
        <v>2.1899999999999999E-2</v>
      </c>
      <c r="CI189" s="2677">
        <f>CG189/CG183-1</f>
        <v>0.10984237017743403</v>
      </c>
      <c r="CJ189" s="2677">
        <f t="shared" si="1281"/>
        <v>0.24033145278251355</v>
      </c>
      <c r="CK189" s="3277">
        <f t="shared" si="1176"/>
        <v>0.2555706137792102</v>
      </c>
      <c r="CL189" s="5774">
        <f t="shared" si="1261"/>
        <v>3.218272554709229</v>
      </c>
      <c r="CM189" s="2677" t="str">
        <f t="shared" si="1262"/>
        <v>3Y, 3M</v>
      </c>
      <c r="CN189" s="5774"/>
      <c r="CO189" s="3064">
        <f t="shared" si="1154"/>
        <v>384.11839241896365</v>
      </c>
      <c r="CP189" s="2665">
        <f t="shared" si="1155"/>
        <v>401.7984057800291</v>
      </c>
      <c r="CQ189" s="3077">
        <f t="shared" si="1156"/>
        <v>379.68455501599647</v>
      </c>
      <c r="CR189" s="2665"/>
      <c r="CS189" s="2665"/>
      <c r="CT189" s="2665"/>
      <c r="CU189" s="3863"/>
      <c r="CV189" s="3064"/>
      <c r="CW189" s="3077"/>
      <c r="CX189" s="3293">
        <f t="shared" si="1282"/>
        <v>10964.57285448674</v>
      </c>
      <c r="CY189" s="2668">
        <f t="shared" si="1283"/>
        <v>4.180370314790338E-3</v>
      </c>
      <c r="CZ189" s="3064">
        <f t="shared" si="1284"/>
        <v>99135.421351503872</v>
      </c>
      <c r="DA189" s="5035">
        <f t="shared" si="1285"/>
        <v>3.7796526874503446E-2</v>
      </c>
      <c r="DB189" s="2664">
        <f>DEPOSITOS!B133</f>
        <v>162131</v>
      </c>
      <c r="DC189" s="2664">
        <f>DEPOSITOS!C133</f>
        <v>131188</v>
      </c>
      <c r="DD189" s="2664">
        <f>DEPOSITOS!D133</f>
        <v>282256</v>
      </c>
      <c r="DE189" s="2664">
        <f>DEPOSITOS!E133</f>
        <v>7</v>
      </c>
      <c r="DF189" s="2664">
        <f>DEPOSITOS!F133</f>
        <v>23148</v>
      </c>
      <c r="DG189" s="2664">
        <f>DEPOSITOS!G133</f>
        <v>0</v>
      </c>
      <c r="DH189" s="3042">
        <f>DEPOSITOS!H133</f>
        <v>598730</v>
      </c>
      <c r="DI189" s="2664">
        <f>DEPOSITOS!I133</f>
        <v>0</v>
      </c>
      <c r="DJ189" s="4901">
        <f>DEPOSITOS!J133</f>
        <v>598730</v>
      </c>
      <c r="DK189" s="3047">
        <f>DEPOSITOS!K133</f>
        <v>110287</v>
      </c>
      <c r="DL189" s="3047">
        <f>DEPOSITOS!L133</f>
        <v>119718</v>
      </c>
      <c r="DM189" s="3047">
        <f>DEPOSITOS!M133</f>
        <v>192021</v>
      </c>
      <c r="DN189" s="3047">
        <f>DEPOSITOS!N133</f>
        <v>7</v>
      </c>
      <c r="DO189" s="3047">
        <f>DEPOSITOS!O133</f>
        <v>14628</v>
      </c>
      <c r="DP189" s="3047">
        <f>DEPOSITOS!P133</f>
        <v>0</v>
      </c>
      <c r="DQ189" s="3042">
        <f>DEPOSITOS!Q133</f>
        <v>436661</v>
      </c>
      <c r="DR189" s="3047">
        <f>DEPOSITOS!R133</f>
        <v>0</v>
      </c>
      <c r="DS189" s="4905">
        <f>DEPOSITOS!S133</f>
        <v>436661</v>
      </c>
      <c r="DT189" s="2681">
        <f t="shared" si="1142"/>
        <v>51844</v>
      </c>
      <c r="DU189" s="2665">
        <f t="shared" si="1143"/>
        <v>11470</v>
      </c>
      <c r="DV189" s="2665">
        <f t="shared" si="1144"/>
        <v>90235</v>
      </c>
      <c r="DW189" s="2665">
        <f t="shared" si="1145"/>
        <v>0</v>
      </c>
      <c r="DX189" s="2665">
        <f t="shared" si="1146"/>
        <v>8520</v>
      </c>
      <c r="DY189" s="2665">
        <f t="shared" si="1147"/>
        <v>0</v>
      </c>
      <c r="DZ189" s="2665">
        <f t="shared" si="1148"/>
        <v>162069</v>
      </c>
      <c r="EA189" s="2665">
        <f t="shared" si="1149"/>
        <v>0</v>
      </c>
      <c r="EB189" s="4905">
        <f t="shared" si="1150"/>
        <v>162069</v>
      </c>
      <c r="EC189" s="3047">
        <f>DEPOSITOS!Z133</f>
        <v>8218</v>
      </c>
      <c r="ED189" s="3047">
        <f>DEPOSITOS!AA133</f>
        <v>6939</v>
      </c>
      <c r="EE189" s="3970">
        <f t="shared" si="1151"/>
        <v>1279</v>
      </c>
      <c r="EF189" s="2664">
        <f>PRESTAMOS!B133</f>
        <v>50758</v>
      </c>
      <c r="EG189" s="2664">
        <f>PRESTAMOS!C133</f>
        <v>91614</v>
      </c>
      <c r="EH189" s="2664">
        <f>PRESTAMOS!D133</f>
        <v>39098</v>
      </c>
      <c r="EI189" s="2664">
        <f>PRESTAMOS!E133</f>
        <v>26988</v>
      </c>
      <c r="EJ189" s="2664">
        <f>PRESTAMOS!F133</f>
        <v>86231</v>
      </c>
      <c r="EK189" s="2664">
        <f>PRESTAMOS!G133</f>
        <v>68094</v>
      </c>
      <c r="EL189" s="2664">
        <f>PRESTAMOS!H133</f>
        <v>32552</v>
      </c>
      <c r="EM189" s="2712">
        <f>PRESTAMOS!I133</f>
        <v>395335</v>
      </c>
      <c r="EN189" s="2664">
        <f>PRESTAMOS!J133</f>
        <v>42</v>
      </c>
      <c r="EO189" s="2664">
        <f>PRESTAMOS!K133</f>
        <v>3834</v>
      </c>
      <c r="EP189" s="2664">
        <f>PRESTAMOS!L133</f>
        <v>141</v>
      </c>
      <c r="EQ189" s="2664">
        <f>PRESTAMOS!M133</f>
        <v>27</v>
      </c>
      <c r="ER189" s="2664">
        <f>PRESTAMOS!N133</f>
        <v>0</v>
      </c>
      <c r="ES189" s="2664">
        <f>PRESTAMOS!O133</f>
        <v>389</v>
      </c>
      <c r="ET189" s="2664">
        <f>PRESTAMOS!P133</f>
        <v>470</v>
      </c>
      <c r="EU189" s="2713">
        <f>PRESTAMOS!Q133</f>
        <v>4903</v>
      </c>
      <c r="EV189" s="2673">
        <f t="shared" si="1129"/>
        <v>15.35377317805521</v>
      </c>
      <c r="EW189" s="2673">
        <f t="shared" si="1130"/>
        <v>14.02</v>
      </c>
      <c r="EX189" s="2673">
        <f t="shared" si="1131"/>
        <v>0</v>
      </c>
      <c r="EY189" s="2714">
        <f t="shared" si="1132"/>
        <v>15.67</v>
      </c>
      <c r="EZ189" s="2673">
        <f t="shared" si="1133"/>
        <v>0.60421589537788012</v>
      </c>
      <c r="FA189" s="2715">
        <f t="shared" si="1134"/>
        <v>0.47</v>
      </c>
      <c r="FB189" s="2716">
        <f t="shared" si="1135"/>
        <v>0.81</v>
      </c>
      <c r="FC189" s="2717">
        <f t="shared" si="1136"/>
        <v>15.0625</v>
      </c>
      <c r="FD189" s="2673">
        <f t="shared" si="1137"/>
        <v>0</v>
      </c>
      <c r="FE189" s="5052">
        <f t="shared" si="1138"/>
        <v>0</v>
      </c>
      <c r="FF189" s="2658">
        <v>35639.1</v>
      </c>
      <c r="FG189" s="2658">
        <v>17610.2</v>
      </c>
      <c r="FH189" s="2658">
        <v>1793.6</v>
      </c>
      <c r="FI189" s="2658">
        <v>8404.7000000000007</v>
      </c>
      <c r="FJ189" s="2658">
        <v>2.9</v>
      </c>
      <c r="FK189" s="2665">
        <f t="shared" si="1157"/>
        <v>630.79999999999563</v>
      </c>
      <c r="FL189" s="2685">
        <v>64081.3</v>
      </c>
      <c r="FM189" s="2658">
        <v>10160.200000000001</v>
      </c>
      <c r="FN189" s="2658">
        <v>28757.200000000001</v>
      </c>
      <c r="FO189" s="2658">
        <v>14666.7</v>
      </c>
      <c r="FP189" s="2658">
        <v>855.1</v>
      </c>
      <c r="FQ189" s="2658">
        <v>6862.9</v>
      </c>
      <c r="FR189" s="3243">
        <f t="shared" si="1158"/>
        <v>2622.9999999999854</v>
      </c>
      <c r="FS189" s="2687">
        <v>63925.099999999991</v>
      </c>
      <c r="FT189" s="4909">
        <f t="shared" si="1169"/>
        <v>156.20000000001164</v>
      </c>
      <c r="FU189" s="2658">
        <v>4534.8</v>
      </c>
      <c r="FV189" s="2658">
        <f t="shared" si="1159"/>
        <v>8404.7000000000007</v>
      </c>
      <c r="FW189" s="4909">
        <f t="shared" si="1170"/>
        <v>-12783.299999999988</v>
      </c>
      <c r="FX189" s="2801"/>
      <c r="FY189" s="4909">
        <f t="shared" si="1171"/>
        <v>-12783.299999999988</v>
      </c>
      <c r="FZ189" s="3243">
        <f t="shared" si="1664"/>
        <v>191462.1</v>
      </c>
      <c r="GA189" s="3243">
        <f t="shared" si="1626"/>
        <v>108959.9</v>
      </c>
      <c r="GB189" s="3243">
        <f t="shared" si="1627"/>
        <v>7981.9</v>
      </c>
      <c r="GC189" s="3243">
        <f t="shared" si="1628"/>
        <v>18640.099999999999</v>
      </c>
      <c r="GD189" s="3243">
        <f t="shared" si="1629"/>
        <v>32.299999999999997</v>
      </c>
      <c r="GE189" s="3243">
        <f t="shared" si="1630"/>
        <v>2778.3999999999942</v>
      </c>
      <c r="GF189" s="3473">
        <f t="shared" si="1631"/>
        <v>329854.7</v>
      </c>
      <c r="GG189" s="3243">
        <f t="shared" si="1632"/>
        <v>58802</v>
      </c>
      <c r="GH189" s="3243">
        <f t="shared" si="1633"/>
        <v>125958.39999999999</v>
      </c>
      <c r="GI189" s="3243">
        <f t="shared" si="1634"/>
        <v>82958.599999999991</v>
      </c>
      <c r="GJ189" s="3243">
        <f t="shared" si="1635"/>
        <v>3441.2999999999997</v>
      </c>
      <c r="GK189" s="3243">
        <f t="shared" si="1636"/>
        <v>39578.300000000003</v>
      </c>
      <c r="GL189" s="3243">
        <f t="shared" si="1637"/>
        <v>14388.900000000001</v>
      </c>
      <c r="GM189" s="3056">
        <f t="shared" si="1638"/>
        <v>325127.5</v>
      </c>
      <c r="GN189" s="4909">
        <f t="shared" si="1639"/>
        <v>4727.2000000000189</v>
      </c>
      <c r="GO189" s="3243">
        <f t="shared" si="1640"/>
        <v>18516.400000000001</v>
      </c>
      <c r="GP189" s="3243">
        <f t="shared" si="1641"/>
        <v>18640.099999999999</v>
      </c>
      <c r="GQ189" s="4909">
        <f t="shared" si="1642"/>
        <v>-32429.299999999981</v>
      </c>
      <c r="GR189" s="2686"/>
      <c r="GS189" s="5063">
        <f t="shared" si="1643"/>
        <v>-32429.299999999981</v>
      </c>
      <c r="GT189" s="2658">
        <v>21914.388210749999</v>
      </c>
      <c r="GU189" s="2658">
        <v>19729.981066889999</v>
      </c>
      <c r="GV189" s="2658">
        <v>4492.3732164399999</v>
      </c>
      <c r="GW189" s="2665">
        <f t="shared" si="1644"/>
        <v>5158.806431570003</v>
      </c>
      <c r="GX189" s="2687">
        <v>51295.54892565</v>
      </c>
      <c r="GY189" s="2683">
        <v>7159.2178049200002</v>
      </c>
      <c r="GZ189" s="2658">
        <v>10371.4424679</v>
      </c>
      <c r="HA189" s="2665">
        <f t="shared" si="1645"/>
        <v>52.853453979998449</v>
      </c>
      <c r="HB189" s="2685">
        <v>17583.5137268</v>
      </c>
      <c r="HC189" s="2658">
        <v>1663.89978202</v>
      </c>
      <c r="HD189" s="2658">
        <v>4122.9642106000001</v>
      </c>
      <c r="HE189" s="2665">
        <f t="shared" si="1646"/>
        <v>29.913057550000303</v>
      </c>
      <c r="HF189" s="2687">
        <v>5816.7770501700006</v>
      </c>
      <c r="HG189" s="4915">
        <f t="shared" si="1172"/>
        <v>74695.839702619996</v>
      </c>
      <c r="HH189" s="2658">
        <f t="shared" si="1647"/>
        <v>91012.278239439998</v>
      </c>
      <c r="HI189" s="2658">
        <f t="shared" si="1648"/>
        <v>114282.93401542</v>
      </c>
      <c r="HJ189" s="2658">
        <f t="shared" si="1649"/>
        <v>25522.127366969999</v>
      </c>
      <c r="HK189" s="2665">
        <f t="shared" si="1650"/>
        <v>28258.309441989994</v>
      </c>
      <c r="HL189" s="2687">
        <f t="shared" si="1651"/>
        <v>259075.64906382002</v>
      </c>
      <c r="HM189" s="2683">
        <f t="shared" si="1652"/>
        <v>43404.845880010005</v>
      </c>
      <c r="HN189" s="2658">
        <f t="shared" si="1653"/>
        <v>63524.169316730004</v>
      </c>
      <c r="HO189" s="2665">
        <f t="shared" si="1654"/>
        <v>2199.6681557100001</v>
      </c>
      <c r="HP189" s="2685">
        <f t="shared" si="1655"/>
        <v>109128.68335244998</v>
      </c>
      <c r="HQ189" s="2658">
        <f t="shared" si="1656"/>
        <v>10423.099903800001</v>
      </c>
      <c r="HR189" s="2658">
        <f t="shared" si="1657"/>
        <v>28114.689475340001</v>
      </c>
      <c r="HS189" s="2665">
        <f t="shared" si="1658"/>
        <v>187.62823692000075</v>
      </c>
      <c r="HT189" s="2687">
        <f t="shared" si="1659"/>
        <v>38725.417616059996</v>
      </c>
      <c r="HU189" s="4915">
        <f t="shared" si="1660"/>
        <v>406929.75003232999</v>
      </c>
      <c r="HV189" s="2688">
        <f t="shared" si="1286"/>
        <v>0.36669818781220087</v>
      </c>
      <c r="HW189" s="2688">
        <f t="shared" si="1287"/>
        <v>0.28189118152767456</v>
      </c>
      <c r="HX189" s="2688">
        <f t="shared" si="1288"/>
        <v>0.19698652843555275</v>
      </c>
      <c r="HY189" s="2668">
        <f t="shared" si="1289"/>
        <v>0.14018985632247438</v>
      </c>
      <c r="HZ189" s="2689">
        <f t="shared" si="1290"/>
        <v>0.29196736631303866</v>
      </c>
      <c r="IA189" s="2690">
        <f t="shared" si="1291"/>
        <v>0.33055126185647787</v>
      </c>
      <c r="IB189" s="2688">
        <f t="shared" si="1292"/>
        <v>0.32803611147170297</v>
      </c>
      <c r="IC189" s="2668">
        <f t="shared" si="1293"/>
        <v>-0.85230596835066796</v>
      </c>
      <c r="ID189" s="2691">
        <f t="shared" si="1294"/>
        <v>0.29785761892531282</v>
      </c>
      <c r="IE189" s="2688">
        <f t="shared" si="1295"/>
        <v>0.33622971672702739</v>
      </c>
      <c r="IF189" s="2688">
        <f t="shared" si="1296"/>
        <v>-9.3466969101033692E-3</v>
      </c>
      <c r="IG189" s="2668">
        <f t="shared" si="1297"/>
        <v>0.17348858826734537</v>
      </c>
      <c r="IH189" s="2689">
        <f t="shared" si="1298"/>
        <v>7.0722010483180053E-2</v>
      </c>
      <c r="II189" s="4925">
        <f t="shared" si="1299"/>
        <v>0.27284583785163163</v>
      </c>
      <c r="IJ189" s="2965">
        <f t="shared" si="1263"/>
        <v>8.052253725127366E-2</v>
      </c>
      <c r="IK189" s="2965">
        <f t="shared" si="1264"/>
        <v>7.2496120820121301E-2</v>
      </c>
      <c r="IL189" s="2965">
        <f t="shared" si="1265"/>
        <v>1.650683953339685E-2</v>
      </c>
      <c r="IM189" s="2965">
        <f t="shared" si="1266"/>
        <v>1.8955591142372531E-2</v>
      </c>
      <c r="IN189" s="5425">
        <f t="shared" si="1267"/>
        <v>0.18848108874716432</v>
      </c>
      <c r="IO189" s="3891">
        <f t="shared" si="1268"/>
        <v>2.6305930918202113E-2</v>
      </c>
      <c r="IP189" s="2965">
        <f t="shared" si="1269"/>
        <v>3.8108974544005199E-2</v>
      </c>
      <c r="IQ189" s="2965">
        <f t="shared" si="1270"/>
        <v>1.9420547706073738E-4</v>
      </c>
      <c r="IR189" s="5426">
        <f t="shared" si="1271"/>
        <v>6.460911093926805E-2</v>
      </c>
      <c r="IS189" s="2965">
        <f t="shared" si="1272"/>
        <v>6.1138568365037725E-3</v>
      </c>
      <c r="IT189" s="2965">
        <f t="shared" si="1273"/>
        <v>1.5149477870016454E-2</v>
      </c>
      <c r="IU189" s="2965">
        <f t="shared" si="1274"/>
        <v>1.0991296073179117E-4</v>
      </c>
      <c r="IV189" s="5425">
        <f t="shared" si="1275"/>
        <v>2.1373247667252019E-2</v>
      </c>
      <c r="IW189" s="3980">
        <v>58.36137501565463</v>
      </c>
      <c r="IX189" s="3108">
        <v>137.78128329730072</v>
      </c>
      <c r="IY189" s="4931">
        <f>SUM(IW189:IX189)</f>
        <v>196.14265831295535</v>
      </c>
      <c r="IZ189" s="3650">
        <f t="shared" si="1665"/>
        <v>3.8317100000000002</v>
      </c>
      <c r="JA189" s="3650">
        <f t="shared" si="1666"/>
        <v>3.5341999999999998</v>
      </c>
      <c r="JB189" s="3650">
        <f t="shared" si="1667"/>
        <v>11.98725</v>
      </c>
      <c r="JC189" s="5127">
        <f t="shared" ref="JC189:JC252" si="1668">JB189-IZ189</f>
        <v>8.1555399999999985</v>
      </c>
      <c r="JD189" s="5126">
        <f t="shared" ref="JD189:JD252" si="1669">JB189-JA189</f>
        <v>8.4530499999999993</v>
      </c>
      <c r="JE189" s="2692">
        <f>EMAE!N247</f>
        <v>101.28400506846457</v>
      </c>
      <c r="JF189" s="2668">
        <f>EMAE!O247%</f>
        <v>2.3203412866750206E-3</v>
      </c>
      <c r="JG189" s="2668">
        <f t="shared" si="1304"/>
        <v>5.6335425647945137E-2</v>
      </c>
      <c r="JH189" s="2674">
        <f>JE189/JE183-1</f>
        <v>-1.8589937256885403E-3</v>
      </c>
      <c r="JI189" s="2692">
        <f>(VLOOKUP(B189,OJF.IGA,4,TRUE)/'OJF (IGA)'!$D$280)*100</f>
        <v>100.81489412324531</v>
      </c>
      <c r="JJ189" s="2668">
        <f t="shared" si="1177"/>
        <v>-1.3445867287543489E-2</v>
      </c>
      <c r="JK189" s="2668">
        <f t="shared" si="1305"/>
        <v>0.14011839095923584</v>
      </c>
      <c r="JL189" s="3888">
        <f>JI189/JI183-1</f>
        <v>-2.8826920814212231E-3</v>
      </c>
      <c r="JM189" s="3555">
        <v>317.3</v>
      </c>
      <c r="JN189" s="5074">
        <f>ITCRM!B200</f>
        <v>99.061305693975569</v>
      </c>
      <c r="JO189" s="2692">
        <f>MTSS!J21</f>
        <v>6104.2039999999997</v>
      </c>
      <c r="JP189" s="2692">
        <f>MTSS!K21</f>
        <v>2797.91</v>
      </c>
      <c r="JQ189" s="2692">
        <f>MTSS!L21</f>
        <v>433.709</v>
      </c>
      <c r="JR189" s="2692">
        <f>MTSS!M21</f>
        <v>424.54500000000002</v>
      </c>
      <c r="JS189" s="2692">
        <f>MTSS!N21</f>
        <v>1402.481</v>
      </c>
      <c r="JT189" s="2692">
        <f>MTSS!O21</f>
        <v>196.46899999999999</v>
      </c>
      <c r="JU189" s="4936">
        <f>MTSS!P21</f>
        <v>11359.317999999999</v>
      </c>
      <c r="JV189" s="3666">
        <f t="shared" si="1510"/>
        <v>0.53737416277984296</v>
      </c>
      <c r="JW189" s="3666">
        <f t="shared" si="1511"/>
        <v>0.24630968161997049</v>
      </c>
      <c r="JX189" s="3666">
        <f t="shared" si="1512"/>
        <v>3.8180901353408722E-2</v>
      </c>
      <c r="JY189" s="3666">
        <f t="shared" si="1513"/>
        <v>3.737416277984295E-2</v>
      </c>
      <c r="JZ189" s="3666">
        <f t="shared" si="1514"/>
        <v>0.12346524676921626</v>
      </c>
      <c r="KA189" s="3666">
        <f t="shared" si="1568"/>
        <v>1.7295844697718648E-2</v>
      </c>
      <c r="KB189" s="4940">
        <f t="shared" si="1569"/>
        <v>1</v>
      </c>
      <c r="KC189" s="3789">
        <f t="shared" si="1515"/>
        <v>98.10610437761359</v>
      </c>
      <c r="KD189" s="3789">
        <f t="shared" si="1516"/>
        <v>90.558766859344885</v>
      </c>
      <c r="KE189" s="3789">
        <f t="shared" si="1517"/>
        <v>97.32949738447833</v>
      </c>
      <c r="KF189" s="3789">
        <f t="shared" si="1518"/>
        <v>104.37748930520725</v>
      </c>
      <c r="KG189" s="3789">
        <f t="shared" si="1519"/>
        <v>96.969732588079438</v>
      </c>
      <c r="KH189" s="3789">
        <f t="shared" si="1570"/>
        <v>55.665298189246535</v>
      </c>
      <c r="KI189" s="4889">
        <f t="shared" si="1571"/>
        <v>94.951741390762066</v>
      </c>
      <c r="KJ189" s="3547">
        <v>25499</v>
      </c>
      <c r="KK189" s="3548">
        <v>11843</v>
      </c>
      <c r="KL189" s="3548">
        <v>10985</v>
      </c>
      <c r="KM189" s="3548">
        <v>858</v>
      </c>
      <c r="KN189" s="3548">
        <v>1148.771</v>
      </c>
      <c r="KO189" s="3548">
        <v>793.48099999999999</v>
      </c>
      <c r="KP189" s="3548">
        <v>355.28999999999996</v>
      </c>
      <c r="KQ189" s="3535">
        <f t="shared" si="1160"/>
        <v>7.2447859495060371E-2</v>
      </c>
      <c r="KR189" s="2965">
        <f t="shared" si="1161"/>
        <v>8.903732162458837E-2</v>
      </c>
      <c r="KS189" s="3536">
        <f t="shared" si="1162"/>
        <v>1.6589462129527999E-2</v>
      </c>
      <c r="KT189" s="3600">
        <v>5.5</v>
      </c>
      <c r="KU189" s="3600">
        <v>27.5</v>
      </c>
      <c r="KV189" s="3637"/>
      <c r="KW189" s="3638"/>
      <c r="KX189" s="3600"/>
      <c r="KY189" s="5112"/>
      <c r="KZ189" s="5086"/>
      <c r="LA189" s="3814"/>
      <c r="LC189" s="4557"/>
      <c r="LD189" s="4558"/>
      <c r="LE189" s="4558">
        <f t="shared" si="1388"/>
        <v>100</v>
      </c>
      <c r="LF189" s="4558"/>
      <c r="LG189" s="4558"/>
      <c r="LH189" s="4558"/>
      <c r="LI189" s="4558"/>
      <c r="LJ189" s="4558"/>
      <c r="LK189" s="4559"/>
      <c r="LO189" s="2811">
        <f>B177</f>
        <v>41090</v>
      </c>
      <c r="LP189" s="2812">
        <f>CJ177</f>
        <v>0.24038857812340519</v>
      </c>
      <c r="LQ189" s="2812">
        <f>CJ201</f>
        <v>0.40020865338561529</v>
      </c>
      <c r="LR189" s="2742"/>
      <c r="LS189" s="2825"/>
      <c r="LT189" s="3651">
        <v>17312</v>
      </c>
      <c r="LU189" s="2742">
        <f>JE189/LT189*10000</f>
        <v>58.505086107015117</v>
      </c>
      <c r="LV189" s="2742"/>
    </row>
    <row r="190" spans="2:334">
      <c r="B190" s="2510">
        <v>41486</v>
      </c>
      <c r="C190" s="4893"/>
      <c r="D190" s="4894" t="s">
        <v>3545</v>
      </c>
      <c r="E190" s="2623">
        <f>VLOOKUP(B190,Tabla.BCRA,BCRA!$W$1,TRUE)</f>
        <v>37048577.13611187</v>
      </c>
      <c r="F190" s="2623">
        <f>VLOOKUP(B190,Tabla.BCRA,BCRA!$Y$1,TRUE)</f>
        <v>28756678.652501591</v>
      </c>
      <c r="G190" s="2623">
        <f>VLOOKUP(B190,Tabla.BCRA,BCRA!$AG$1,TRUE)</f>
        <v>27966817.579224553</v>
      </c>
      <c r="H190" s="2625">
        <f t="shared" si="1173"/>
        <v>43489.302790917456</v>
      </c>
      <c r="I190" s="2625">
        <f t="shared" si="1163"/>
        <v>-300997.1998344399</v>
      </c>
      <c r="J190" s="2625">
        <f t="shared" si="1164"/>
        <v>-313872.27444847673</v>
      </c>
      <c r="K190" s="2702">
        <f>RESERVAS!F135*1000</f>
        <v>-129106.31671457599</v>
      </c>
      <c r="L190" s="2703">
        <f>RESERVAS!G135*1000</f>
        <v>7562.8687653770467</v>
      </c>
      <c r="M190" s="2703">
        <f>RESERVAS!H135*1000</f>
        <v>-175180.8216873155</v>
      </c>
      <c r="N190" s="2703">
        <f>RESERVAS!I135*1000</f>
        <v>117200</v>
      </c>
      <c r="O190" s="2627">
        <f>RESERVAS!J135*1000</f>
        <v>223013.47404943733</v>
      </c>
      <c r="P190" s="5588">
        <f t="shared" si="1661"/>
        <v>1143192.5677602584</v>
      </c>
      <c r="Q190" s="5588">
        <f t="shared" si="1611"/>
        <v>-17274.639480856044</v>
      </c>
      <c r="R190" s="5588">
        <f t="shared" si="1612"/>
        <v>-5037360.5608458277</v>
      </c>
      <c r="S190" s="5588">
        <f t="shared" si="1613"/>
        <v>-1152419.4488299999</v>
      </c>
      <c r="T190" s="5589">
        <f t="shared" si="1614"/>
        <v>-1177743.9554193749</v>
      </c>
      <c r="U190" s="2628">
        <f>VLOOKUP(B190,Tabla.BCRA,BCRA!$AK$1,TRUE)</f>
        <v>5.5065</v>
      </c>
      <c r="V190" s="2624">
        <f t="shared" si="1174"/>
        <v>2.2028511758830426E-2</v>
      </c>
      <c r="W190" s="2624">
        <f t="shared" si="1175"/>
        <v>2.252469731857687E-2</v>
      </c>
      <c r="X190" s="2624">
        <f t="shared" si="1300"/>
        <v>0.16765640606555882</v>
      </c>
      <c r="Y190" s="2624">
        <f>U190/U183-1</f>
        <v>0.11982185345616503</v>
      </c>
      <c r="Z190" s="3132">
        <f t="shared" si="1577"/>
        <v>8.5299999999999994</v>
      </c>
      <c r="AA190" s="2624">
        <f t="shared" si="1311"/>
        <v>5.962732919254643E-2</v>
      </c>
      <c r="AB190" s="2624">
        <f>Z190/Z183-1</f>
        <v>0.25441176470588234</v>
      </c>
      <c r="AC190" s="3138">
        <f t="shared" si="1578"/>
        <v>0.54907836193589388</v>
      </c>
      <c r="AD190" s="5227">
        <f t="shared" si="1165"/>
        <v>15.806806074653037</v>
      </c>
      <c r="AE190" s="5227">
        <f t="shared" si="1166"/>
        <v>15.372639773249473</v>
      </c>
      <c r="AF190" s="5227">
        <f t="shared" si="1167"/>
        <v>11.375193873911657</v>
      </c>
      <c r="AG190" s="5227">
        <f t="shared" si="1168"/>
        <v>11.062750877606149</v>
      </c>
      <c r="AH190" s="3930">
        <f>BM!AP18*1000</f>
        <v>8950000</v>
      </c>
      <c r="AI190" s="2629">
        <f>BM!AQ18*1000</f>
        <v>2500000</v>
      </c>
      <c r="AJ190" s="3055">
        <f t="shared" si="1615"/>
        <v>11450000</v>
      </c>
      <c r="AK190" s="3046">
        <f>BM!AO18*1000</f>
        <v>-950000</v>
      </c>
      <c r="AL190" s="3055">
        <f t="shared" si="1616"/>
        <v>10500000</v>
      </c>
      <c r="AM190" s="3687">
        <f t="shared" si="1662"/>
        <v>26000000</v>
      </c>
      <c r="AN190" s="3245">
        <f t="shared" si="1617"/>
        <v>11900000</v>
      </c>
      <c r="AO190" s="3055">
        <f t="shared" si="1618"/>
        <v>37900000</v>
      </c>
      <c r="AP190" s="3245">
        <f t="shared" si="1619"/>
        <v>-14119783.550000001</v>
      </c>
      <c r="AQ190" s="3055">
        <f t="shared" si="1620"/>
        <v>23780216.449999999</v>
      </c>
      <c r="AR190" s="2631"/>
      <c r="AS190" s="2632"/>
      <c r="AT190" s="2632"/>
      <c r="AU190" s="2632"/>
      <c r="AV190" s="2631"/>
      <c r="AW190" s="5016"/>
      <c r="AX190" s="4997">
        <v>2668533.6752090454</v>
      </c>
      <c r="AY190" s="3951">
        <v>3334877.09815979</v>
      </c>
      <c r="AZ190" s="2623">
        <f>VLOOKUP(B190,Tabla.BCRA,BCRA!$H$1,TRUE)</f>
        <v>318127972</v>
      </c>
      <c r="BA190" s="2633">
        <f t="shared" si="1301"/>
        <v>3.4396270473851853E-2</v>
      </c>
      <c r="BB190" s="2633">
        <f t="shared" si="1621"/>
        <v>0.29078539222983379</v>
      </c>
      <c r="BC190" s="2633">
        <f>AZ190/AZ183-1</f>
        <v>3.5062316074601751E-2</v>
      </c>
      <c r="BD190" s="2634">
        <f>BM!AN18*1000</f>
        <v>-719393.29999999981</v>
      </c>
      <c r="BE190" s="2635">
        <f>SUM(BM!AO18:AR18)*1000</f>
        <v>12651851.167420002</v>
      </c>
      <c r="BF190" s="2635">
        <f>SUM(BM!AS18:AV18)*1000</f>
        <v>-3515744.3251300165</v>
      </c>
      <c r="BG190" s="2635">
        <f>BM!AW18*1000</f>
        <v>2062700.0000000002</v>
      </c>
      <c r="BH190" s="2636">
        <f t="shared" si="1141"/>
        <v>99139.457710012794</v>
      </c>
      <c r="BI190" s="3082">
        <f t="shared" si="1663"/>
        <v>5975528.7000000002</v>
      </c>
      <c r="BJ190" s="3082">
        <f t="shared" si="1622"/>
        <v>19749847.202300001</v>
      </c>
      <c r="BK190" s="3082">
        <f t="shared" si="1623"/>
        <v>-5236373.5664800117</v>
      </c>
      <c r="BL190" s="3082">
        <f t="shared" si="1624"/>
        <v>-8318000</v>
      </c>
      <c r="BM190" s="2636">
        <f t="shared" si="1625"/>
        <v>-1394546.3358199904</v>
      </c>
      <c r="BN190" s="3082">
        <f>VLOOKUP(B190,Tabla.BCRA,BCRA!$L$1,TRUE)</f>
        <v>123938090</v>
      </c>
      <c r="BO190" s="5211">
        <v>394951</v>
      </c>
      <c r="BP190" s="3643">
        <f t="shared" si="1152"/>
        <v>1.2414846689432264</v>
      </c>
      <c r="BQ190" s="2633">
        <f t="shared" si="1276"/>
        <v>3.8265487190946246E-2</v>
      </c>
      <c r="BR190" s="2633">
        <f t="shared" si="1277"/>
        <v>0.26650184066392169</v>
      </c>
      <c r="BS190" s="2639">
        <f>BO190/BO183-1</f>
        <v>-2.1677122046239727E-3</v>
      </c>
      <c r="BT190" s="5211">
        <v>520187</v>
      </c>
      <c r="BU190" s="3643">
        <f t="shared" si="1153"/>
        <v>1.6351501464322666</v>
      </c>
      <c r="BV190" s="2633">
        <f t="shared" si="1278"/>
        <v>1.6724977034184851E-2</v>
      </c>
      <c r="BW190" s="2633">
        <f t="shared" si="1279"/>
        <v>0.28200660488958995</v>
      </c>
      <c r="BX190" s="2639">
        <f>BT190/BT183-1</f>
        <v>2.6410708718592302E-2</v>
      </c>
      <c r="BY190" s="2745"/>
      <c r="BZ190" s="2746"/>
      <c r="CA190" s="2642"/>
      <c r="CB190" s="2643"/>
      <c r="CC190" s="2644">
        <f>IPC!C852*1</f>
        <v>158.9</v>
      </c>
      <c r="CD190" s="2641">
        <f t="shared" si="1302"/>
        <v>9.273373983739841E-3</v>
      </c>
      <c r="CE190" s="2642">
        <f>CC190/CC183-1</f>
        <v>5.6656470275302739E-2</v>
      </c>
      <c r="CF190" s="2642">
        <f t="shared" si="1303"/>
        <v>0.10608380899345682</v>
      </c>
      <c r="CG190" s="2745">
        <f t="shared" si="1576"/>
        <v>347.41402627698562</v>
      </c>
      <c r="CH190" s="2746">
        <v>2.63E-2</v>
      </c>
      <c r="CI190" s="2642">
        <f>CG190/CG183-1</f>
        <v>0.13903122451310068</v>
      </c>
      <c r="CJ190" s="2642">
        <f t="shared" si="1281"/>
        <v>0.25044417484351023</v>
      </c>
      <c r="CK190" s="3276">
        <f t="shared" si="1176"/>
        <v>0.2555706137792102</v>
      </c>
      <c r="CL190" s="5773">
        <f t="shared" si="1261"/>
        <v>3.1013459289393008</v>
      </c>
      <c r="CM190" s="2642" t="str">
        <f t="shared" si="1262"/>
        <v>3Y, 1M</v>
      </c>
      <c r="CN190" s="5773"/>
      <c r="CO190" s="3063">
        <f t="shared" si="1154"/>
        <v>397.33063253858745</v>
      </c>
      <c r="CP190" s="2630">
        <f t="shared" si="1155"/>
        <v>408.51847488907208</v>
      </c>
      <c r="CQ190" s="3076">
        <f t="shared" si="1156"/>
        <v>389.67025881291715</v>
      </c>
      <c r="CR190" s="2630"/>
      <c r="CS190" s="2630"/>
      <c r="CT190" s="2630"/>
      <c r="CU190" s="3862"/>
      <c r="CV190" s="3063"/>
      <c r="CW190" s="3076"/>
      <c r="CX190" s="3292">
        <f t="shared" si="1282"/>
        <v>13330.330410211438</v>
      </c>
      <c r="CY190" s="2633">
        <f t="shared" si="1283"/>
        <v>4.9953764998551791E-3</v>
      </c>
      <c r="CZ190" s="3063">
        <f t="shared" si="1284"/>
        <v>104185.22201970749</v>
      </c>
      <c r="DA190" s="5034">
        <f t="shared" si="1285"/>
        <v>3.9042123765421814E-2</v>
      </c>
      <c r="DB190" s="2629">
        <f>DEPOSITOS!B134</f>
        <v>169307</v>
      </c>
      <c r="DC190" s="2629">
        <f>DEPOSITOS!C134</f>
        <v>125181</v>
      </c>
      <c r="DD190" s="2629">
        <f>DEPOSITOS!D134</f>
        <v>296219</v>
      </c>
      <c r="DE190" s="2629">
        <f>DEPOSITOS!E134</f>
        <v>7</v>
      </c>
      <c r="DF190" s="2629">
        <f>DEPOSITOS!F134</f>
        <v>22068</v>
      </c>
      <c r="DG190" s="2629">
        <f>DEPOSITOS!G134</f>
        <v>0</v>
      </c>
      <c r="DH190" s="3041">
        <f>DEPOSITOS!H134</f>
        <v>612782</v>
      </c>
      <c r="DI190" s="2629">
        <f>DEPOSITOS!I134</f>
        <v>0</v>
      </c>
      <c r="DJ190" s="4900">
        <f>DEPOSITOS!J134</f>
        <v>612782</v>
      </c>
      <c r="DK190" s="3046">
        <f>DEPOSITOS!K134</f>
        <v>109602</v>
      </c>
      <c r="DL190" s="3046">
        <f>DEPOSITOS!L134</f>
        <v>113879</v>
      </c>
      <c r="DM190" s="3046">
        <f>DEPOSITOS!M134</f>
        <v>202280</v>
      </c>
      <c r="DN190" s="3046">
        <f>DEPOSITOS!N134</f>
        <v>7</v>
      </c>
      <c r="DO190" s="3046">
        <f>DEPOSITOS!O134</f>
        <v>14250</v>
      </c>
      <c r="DP190" s="3046">
        <f>DEPOSITOS!P134</f>
        <v>0</v>
      </c>
      <c r="DQ190" s="3041">
        <f>DEPOSITOS!Q134</f>
        <v>440018</v>
      </c>
      <c r="DR190" s="3046">
        <f>DEPOSITOS!R134</f>
        <v>0</v>
      </c>
      <c r="DS190" s="4904">
        <f>DEPOSITOS!S134</f>
        <v>440018</v>
      </c>
      <c r="DT190" s="2646">
        <f t="shared" si="1142"/>
        <v>59705</v>
      </c>
      <c r="DU190" s="2630">
        <f t="shared" si="1143"/>
        <v>11302</v>
      </c>
      <c r="DV190" s="2630">
        <f t="shared" si="1144"/>
        <v>93939</v>
      </c>
      <c r="DW190" s="2630">
        <f t="shared" si="1145"/>
        <v>0</v>
      </c>
      <c r="DX190" s="2630">
        <f t="shared" si="1146"/>
        <v>7818</v>
      </c>
      <c r="DY190" s="2630">
        <f t="shared" si="1147"/>
        <v>0</v>
      </c>
      <c r="DZ190" s="2630">
        <f t="shared" si="1148"/>
        <v>172764</v>
      </c>
      <c r="EA190" s="2630">
        <f t="shared" si="1149"/>
        <v>0</v>
      </c>
      <c r="EB190" s="4904">
        <f t="shared" si="1150"/>
        <v>172764</v>
      </c>
      <c r="EC190" s="3046">
        <f>DEPOSITOS!Z134</f>
        <v>8210</v>
      </c>
      <c r="ED190" s="3046">
        <f>DEPOSITOS!AA134</f>
        <v>6855</v>
      </c>
      <c r="EE190" s="3969">
        <f t="shared" si="1151"/>
        <v>1355</v>
      </c>
      <c r="EF190" s="2629">
        <f>PRESTAMOS!B134</f>
        <v>53695</v>
      </c>
      <c r="EG190" s="2629">
        <f>PRESTAMOS!C134</f>
        <v>92822</v>
      </c>
      <c r="EH190" s="2629">
        <f>PRESTAMOS!D134</f>
        <v>39747</v>
      </c>
      <c r="EI190" s="2629">
        <f>PRESTAMOS!E134</f>
        <v>27599</v>
      </c>
      <c r="EJ190" s="2629">
        <f>PRESTAMOS!F134</f>
        <v>87598</v>
      </c>
      <c r="EK190" s="2629">
        <f>PRESTAMOS!G134</f>
        <v>68803</v>
      </c>
      <c r="EL190" s="2629">
        <f>PRESTAMOS!H134</f>
        <v>32375</v>
      </c>
      <c r="EM190" s="2704">
        <f>PRESTAMOS!I134</f>
        <v>402639</v>
      </c>
      <c r="EN190" s="2629">
        <f>PRESTAMOS!J134</f>
        <v>38</v>
      </c>
      <c r="EO190" s="2629">
        <f>PRESTAMOS!K134</f>
        <v>3431</v>
      </c>
      <c r="EP190" s="2629">
        <f>PRESTAMOS!L134</f>
        <v>139</v>
      </c>
      <c r="EQ190" s="2629">
        <f>PRESTAMOS!M134</f>
        <v>26</v>
      </c>
      <c r="ER190" s="2629">
        <f>PRESTAMOS!N134</f>
        <v>0</v>
      </c>
      <c r="ES190" s="2629">
        <f>PRESTAMOS!O134</f>
        <v>457</v>
      </c>
      <c r="ET190" s="2629">
        <f>PRESTAMOS!P134</f>
        <v>468</v>
      </c>
      <c r="EU190" s="2705">
        <f>PRESTAMOS!Q134</f>
        <v>4559</v>
      </c>
      <c r="EV190" s="2638">
        <f t="shared" si="1129"/>
        <v>16.710249078012712</v>
      </c>
      <c r="EW190" s="2638">
        <f t="shared" si="1130"/>
        <v>14.65</v>
      </c>
      <c r="EX190" s="2638">
        <f t="shared" si="1131"/>
        <v>0</v>
      </c>
      <c r="EY190" s="2706">
        <f t="shared" si="1132"/>
        <v>17.21</v>
      </c>
      <c r="EZ190" s="2638">
        <f t="shared" si="1133"/>
        <v>0.47965996956805274</v>
      </c>
      <c r="FA190" s="2707">
        <f t="shared" si="1134"/>
        <v>0.46</v>
      </c>
      <c r="FB190" s="2708">
        <f t="shared" si="1135"/>
        <v>0.53</v>
      </c>
      <c r="FC190" s="2709">
        <f t="shared" si="1136"/>
        <v>16.875</v>
      </c>
      <c r="FD190" s="2638">
        <f t="shared" si="1137"/>
        <v>0</v>
      </c>
      <c r="FE190" s="5051">
        <f t="shared" si="1138"/>
        <v>0</v>
      </c>
      <c r="FF190" s="2623">
        <v>36204.5</v>
      </c>
      <c r="FG190" s="2623">
        <v>25907.200000000001</v>
      </c>
      <c r="FH190" s="2623">
        <v>1669.2</v>
      </c>
      <c r="FI190" s="2623">
        <v>2908.6</v>
      </c>
      <c r="FJ190" s="2623">
        <v>0.39999999999999858</v>
      </c>
      <c r="FK190" s="2630">
        <f t="shared" si="1157"/>
        <v>472.69999999999709</v>
      </c>
      <c r="FL190" s="2650">
        <v>67162.599999999991</v>
      </c>
      <c r="FM190" s="2623">
        <v>13488.5</v>
      </c>
      <c r="FN190" s="2623">
        <v>20841.599999999999</v>
      </c>
      <c r="FO190" s="2623">
        <v>20023.8</v>
      </c>
      <c r="FP190" s="2623">
        <v>1405.3</v>
      </c>
      <c r="FQ190" s="2623">
        <v>7601.6</v>
      </c>
      <c r="FR190" s="3245">
        <f t="shared" si="1158"/>
        <v>2998.2999999999956</v>
      </c>
      <c r="FS190" s="2652">
        <v>66359.099999999991</v>
      </c>
      <c r="FT190" s="4908">
        <f t="shared" si="1169"/>
        <v>803.5</v>
      </c>
      <c r="FU190" s="2623">
        <v>3528.6</v>
      </c>
      <c r="FV190" s="2623">
        <f t="shared" si="1159"/>
        <v>2908.6</v>
      </c>
      <c r="FW190" s="4908">
        <f t="shared" si="1170"/>
        <v>-5633.7</v>
      </c>
      <c r="FX190" s="2799"/>
      <c r="FY190" s="4908">
        <f t="shared" si="1171"/>
        <v>-5633.7</v>
      </c>
      <c r="FZ190" s="3245">
        <f t="shared" si="1664"/>
        <v>227666.6</v>
      </c>
      <c r="GA190" s="3245">
        <f t="shared" si="1626"/>
        <v>134867.1</v>
      </c>
      <c r="GB190" s="3245">
        <f t="shared" si="1627"/>
        <v>9651.1</v>
      </c>
      <c r="GC190" s="3245">
        <f t="shared" si="1628"/>
        <v>21548.699999999997</v>
      </c>
      <c r="GD190" s="3245">
        <f t="shared" si="1629"/>
        <v>32.699999999999996</v>
      </c>
      <c r="GE190" s="3245">
        <f t="shared" si="1630"/>
        <v>3251.0999999999913</v>
      </c>
      <c r="GF190" s="3472">
        <f t="shared" si="1631"/>
        <v>397017.3</v>
      </c>
      <c r="GG190" s="3245">
        <f t="shared" si="1632"/>
        <v>72290.5</v>
      </c>
      <c r="GH190" s="3245">
        <f t="shared" si="1633"/>
        <v>146800</v>
      </c>
      <c r="GI190" s="3245">
        <f t="shared" si="1634"/>
        <v>102982.39999999999</v>
      </c>
      <c r="GJ190" s="3245">
        <f t="shared" si="1635"/>
        <v>4846.5999999999995</v>
      </c>
      <c r="GK190" s="3245">
        <f t="shared" si="1636"/>
        <v>47179.9</v>
      </c>
      <c r="GL190" s="3245">
        <f t="shared" si="1637"/>
        <v>17387.199999999997</v>
      </c>
      <c r="GM190" s="3055">
        <f t="shared" si="1638"/>
        <v>391486.6</v>
      </c>
      <c r="GN190" s="4908">
        <f t="shared" si="1639"/>
        <v>5530.7000000000189</v>
      </c>
      <c r="GO190" s="3245">
        <f t="shared" si="1640"/>
        <v>22045</v>
      </c>
      <c r="GP190" s="3245">
        <f t="shared" si="1641"/>
        <v>21548.699999999997</v>
      </c>
      <c r="GQ190" s="4908">
        <f t="shared" si="1642"/>
        <v>-38062.999999999978</v>
      </c>
      <c r="GR190" s="2651"/>
      <c r="GS190" s="5062">
        <f t="shared" si="1643"/>
        <v>-38062.999999999978</v>
      </c>
      <c r="GT190" s="2623">
        <v>15648.79276541</v>
      </c>
      <c r="GU190" s="2623">
        <v>21561.773478030002</v>
      </c>
      <c r="GV190" s="2623">
        <v>5089.5892427199997</v>
      </c>
      <c r="GW190" s="2630">
        <f t="shared" si="1644"/>
        <v>4286.1489437199925</v>
      </c>
      <c r="GX190" s="2652">
        <v>46586.304429879994</v>
      </c>
      <c r="GY190" s="2648">
        <v>10244.081264009999</v>
      </c>
      <c r="GZ190" s="2623">
        <v>15080.597210240001</v>
      </c>
      <c r="HA190" s="2630">
        <f t="shared" si="1645"/>
        <v>507.48309017999782</v>
      </c>
      <c r="HB190" s="2650">
        <v>25832.16156443</v>
      </c>
      <c r="HC190" s="2623">
        <v>2182.99163765</v>
      </c>
      <c r="HD190" s="2623">
        <v>5658.2747508499997</v>
      </c>
      <c r="HE190" s="2630">
        <f t="shared" si="1646"/>
        <v>38.39564879000045</v>
      </c>
      <c r="HF190" s="2652">
        <v>7879.6620372900006</v>
      </c>
      <c r="HG190" s="4914">
        <f t="shared" si="1172"/>
        <v>80298.128031600005</v>
      </c>
      <c r="HH190" s="2623">
        <f t="shared" si="1647"/>
        <v>106661.07100485</v>
      </c>
      <c r="HI190" s="2623">
        <f t="shared" si="1648"/>
        <v>135844.70749345</v>
      </c>
      <c r="HJ190" s="2623">
        <f t="shared" si="1649"/>
        <v>30611.716609689996</v>
      </c>
      <c r="HK190" s="2630">
        <f t="shared" si="1650"/>
        <v>32544.458385709986</v>
      </c>
      <c r="HL190" s="2652">
        <f t="shared" si="1651"/>
        <v>305661.95349370001</v>
      </c>
      <c r="HM190" s="2648">
        <f t="shared" si="1652"/>
        <v>53648.927144020003</v>
      </c>
      <c r="HN190" s="2623">
        <f t="shared" si="1653"/>
        <v>78604.766526970008</v>
      </c>
      <c r="HO190" s="2630">
        <f t="shared" si="1654"/>
        <v>2707.1512458899979</v>
      </c>
      <c r="HP190" s="2650">
        <f t="shared" si="1655"/>
        <v>134960.84491687999</v>
      </c>
      <c r="HQ190" s="2623">
        <f t="shared" si="1656"/>
        <v>12606.091541450001</v>
      </c>
      <c r="HR190" s="2623">
        <f t="shared" si="1657"/>
        <v>33772.964226190001</v>
      </c>
      <c r="HS190" s="2630">
        <f t="shared" si="1658"/>
        <v>226.0238857100012</v>
      </c>
      <c r="HT190" s="2652">
        <f t="shared" si="1659"/>
        <v>46605.079653349996</v>
      </c>
      <c r="HU190" s="4914">
        <f t="shared" si="1660"/>
        <v>487227.87806392997</v>
      </c>
      <c r="HV190" s="2653">
        <f t="shared" si="1286"/>
        <v>0.42441018688255672</v>
      </c>
      <c r="HW190" s="2653">
        <f t="shared" si="1287"/>
        <v>0.38752014365646237</v>
      </c>
      <c r="HX190" s="2653">
        <f t="shared" si="1288"/>
        <v>0.41795604396373287</v>
      </c>
      <c r="HY190" s="2633">
        <f t="shared" si="1289"/>
        <v>-4.5497619427471991E-2</v>
      </c>
      <c r="HZ190" s="2654">
        <f t="shared" si="1290"/>
        <v>0.34619987438986821</v>
      </c>
      <c r="IA190" s="2655">
        <f t="shared" si="1291"/>
        <v>0.38628396827212153</v>
      </c>
      <c r="IB190" s="2653">
        <f t="shared" si="1292"/>
        <v>0.38663644021977284</v>
      </c>
      <c r="IC190" s="2633">
        <f t="shared" si="1293"/>
        <v>0.25767725529173524</v>
      </c>
      <c r="ID190" s="2656">
        <f t="shared" si="1294"/>
        <v>0.3837095894708118</v>
      </c>
      <c r="IE190" s="2653">
        <f t="shared" si="1295"/>
        <v>0.69133869478177168</v>
      </c>
      <c r="IF190" s="2653">
        <f t="shared" si="1296"/>
        <v>-0.15836135374245131</v>
      </c>
      <c r="IG190" s="2633">
        <f t="shared" si="1297"/>
        <v>0.34067325775641577</v>
      </c>
      <c r="IH190" s="2654">
        <f t="shared" si="1298"/>
        <v>-2.0217238649238634E-2</v>
      </c>
      <c r="II190" s="4924">
        <f t="shared" si="1299"/>
        <v>0.30956132399077374</v>
      </c>
      <c r="IJ190" s="2964">
        <f t="shared" si="1263"/>
        <v>5.630957533293849E-2</v>
      </c>
      <c r="IK190" s="2964">
        <f t="shared" si="1264"/>
        <v>7.7586451950248894E-2</v>
      </c>
      <c r="IL190" s="2964">
        <f t="shared" si="1265"/>
        <v>1.8314039502787576E-2</v>
      </c>
      <c r="IM190" s="2964">
        <f t="shared" si="1266"/>
        <v>1.5422993354993938E-2</v>
      </c>
      <c r="IN190" s="5423">
        <f t="shared" si="1267"/>
        <v>0.1676330601409689</v>
      </c>
      <c r="IO190" s="3890">
        <f t="shared" si="1268"/>
        <v>3.6861620848322452E-2</v>
      </c>
      <c r="IP190" s="2964">
        <f t="shared" si="1269"/>
        <v>5.4265018228929346E-2</v>
      </c>
      <c r="IQ190" s="2964">
        <f t="shared" si="1270"/>
        <v>1.8260934070165192E-3</v>
      </c>
      <c r="IR190" s="5424">
        <f t="shared" si="1271"/>
        <v>9.295273248426833E-2</v>
      </c>
      <c r="IS190" s="2964">
        <f t="shared" si="1272"/>
        <v>7.8551319526153126E-3</v>
      </c>
      <c r="IT190" s="2964">
        <f t="shared" si="1273"/>
        <v>2.036035962094895E-2</v>
      </c>
      <c r="IU190" s="2964">
        <f t="shared" si="1274"/>
        <v>1.3816034951760276E-4</v>
      </c>
      <c r="IV190" s="5423">
        <f t="shared" si="1275"/>
        <v>2.8353651923081868E-2</v>
      </c>
      <c r="IW190" s="3979"/>
      <c r="IX190" s="3107"/>
      <c r="IY190" s="4932"/>
      <c r="IZ190" s="3649">
        <f t="shared" si="1665"/>
        <v>3.6158700000000001</v>
      </c>
      <c r="JA190" s="3649">
        <f t="shared" si="1666"/>
        <v>3.4298799999999998</v>
      </c>
      <c r="JB190" s="3649">
        <f t="shared" si="1667"/>
        <v>11.115360000000001</v>
      </c>
      <c r="JC190" s="5125">
        <f t="shared" si="1668"/>
        <v>7.4994900000000007</v>
      </c>
      <c r="JD190" s="5124">
        <f t="shared" si="1669"/>
        <v>7.685480000000001</v>
      </c>
      <c r="JE190" s="2657">
        <f>EMAE!N248</f>
        <v>100.84422970671758</v>
      </c>
      <c r="JF190" s="2633">
        <f>EMAE!O248%</f>
        <v>-4.3420020905542422E-3</v>
      </c>
      <c r="JG190" s="2633">
        <f t="shared" si="1304"/>
        <v>2.5392359487590666E-2</v>
      </c>
      <c r="JH190" s="2639">
        <f>JE190/JE183-1</f>
        <v>-6.1929240615995473E-3</v>
      </c>
      <c r="JI190" s="2657">
        <f>(VLOOKUP(B190,OJF.IGA,4,TRUE)/'OJF (IGA)'!$D$280)*100</f>
        <v>102.12348322626694</v>
      </c>
      <c r="JJ190" s="2633">
        <f t="shared" si="1177"/>
        <v>1.2980116821051269E-2</v>
      </c>
      <c r="JK190" s="2633">
        <f t="shared" si="1305"/>
        <v>3.0428519985595814E-2</v>
      </c>
      <c r="JL190" s="3887">
        <f>JI190/JI183-1</f>
        <v>1.006000705965393E-2</v>
      </c>
      <c r="JM190" s="3554">
        <v>319.5</v>
      </c>
      <c r="JN190" s="5073">
        <f>ITCRM!B201</f>
        <v>97.283197117874963</v>
      </c>
      <c r="JO190" s="2657">
        <f>MTSS!J22</f>
        <v>6109.4949999999999</v>
      </c>
      <c r="JP190" s="2657">
        <f>MTSS!K22</f>
        <v>2811.34</v>
      </c>
      <c r="JQ190" s="2657">
        <f>MTSS!L22</f>
        <v>439.71</v>
      </c>
      <c r="JR190" s="2657">
        <f>MTSS!M22</f>
        <v>425.80399999999997</v>
      </c>
      <c r="JS190" s="2657">
        <f>MTSS!N22</f>
        <v>1411.92</v>
      </c>
      <c r="JT190" s="2657">
        <f>MTSS!O22</f>
        <v>203.751</v>
      </c>
      <c r="JU190" s="4935">
        <f>MTSS!P22</f>
        <v>11402.019999999999</v>
      </c>
      <c r="JV190" s="3663">
        <f t="shared" si="1510"/>
        <v>0.5358256694866349</v>
      </c>
      <c r="JW190" s="3663">
        <f t="shared" si="1511"/>
        <v>0.24656508232751745</v>
      </c>
      <c r="JX190" s="3663">
        <f t="shared" si="1512"/>
        <v>3.8564219322541095E-2</v>
      </c>
      <c r="JY190" s="3663">
        <f t="shared" si="1513"/>
        <v>3.7344610867197217E-2</v>
      </c>
      <c r="JZ190" s="3663">
        <f t="shared" si="1514"/>
        <v>0.12383068964972875</v>
      </c>
      <c r="KA190" s="3663">
        <f t="shared" si="1568"/>
        <v>1.7869728346380731E-2</v>
      </c>
      <c r="KB190" s="4939">
        <f t="shared" si="1569"/>
        <v>1</v>
      </c>
      <c r="KC190" s="2960">
        <f t="shared" si="1515"/>
        <v>98.191140755536409</v>
      </c>
      <c r="KD190" s="2960">
        <f t="shared" si="1516"/>
        <v>90.993449976000178</v>
      </c>
      <c r="KE190" s="2960">
        <f t="shared" si="1517"/>
        <v>98.676193703448533</v>
      </c>
      <c r="KF190" s="2960">
        <f t="shared" si="1518"/>
        <v>104.68702365147267</v>
      </c>
      <c r="KG190" s="2960">
        <f t="shared" si="1519"/>
        <v>97.622359829303306</v>
      </c>
      <c r="KH190" s="2960">
        <f t="shared" si="1570"/>
        <v>57.728497479791585</v>
      </c>
      <c r="KI190" s="4888">
        <f t="shared" si="1571"/>
        <v>95.308684409776788</v>
      </c>
      <c r="KJ190" s="3657"/>
      <c r="KK190" s="3658"/>
      <c r="KL190" s="3658"/>
      <c r="KM190" s="3658"/>
      <c r="KN190" s="3658"/>
      <c r="KO190" s="3658"/>
      <c r="KP190" s="3658"/>
      <c r="KQ190" s="3533"/>
      <c r="KR190" s="2964"/>
      <c r="KS190" s="3534"/>
      <c r="KT190" s="3599"/>
      <c r="KU190" s="3599"/>
      <c r="KV190" s="3635"/>
      <c r="KW190" s="3636"/>
      <c r="KX190" s="3599"/>
      <c r="KY190" s="5111"/>
      <c r="KZ190" s="5085"/>
      <c r="LA190" s="3813"/>
      <c r="LC190" s="4554"/>
      <c r="LD190" s="4555"/>
      <c r="LE190" s="4555">
        <f t="shared" si="1388"/>
        <v>100</v>
      </c>
      <c r="LF190" s="4555"/>
      <c r="LG190" s="4555"/>
      <c r="LH190" s="4555"/>
      <c r="LI190" s="4555"/>
      <c r="LJ190" s="4555"/>
      <c r="LK190" s="4556"/>
      <c r="LO190" s="2811">
        <f>B178</f>
        <v>41121</v>
      </c>
      <c r="LP190" s="2812">
        <f>CJ178</f>
        <v>0.24209676621053178</v>
      </c>
      <c r="LQ190" s="2812">
        <f>CJ202</f>
        <v>0.39802573041434264</v>
      </c>
      <c r="LR190" s="2742"/>
      <c r="LS190" s="2825"/>
      <c r="LU190" s="2742"/>
      <c r="LV190" s="2742"/>
    </row>
    <row r="191" spans="2:334">
      <c r="B191" s="2471">
        <v>41517</v>
      </c>
      <c r="C191" s="4891"/>
      <c r="D191" s="4892" t="s">
        <v>3547</v>
      </c>
      <c r="E191" s="2586">
        <f>VLOOKUP(B191,Tabla.BCRA,BCRA!$W$1,TRUE)</f>
        <v>36678088.974309243</v>
      </c>
      <c r="F191" s="2586">
        <f>VLOOKUP(B191,Tabla.BCRA,BCRA!$Y$1,TRUE)</f>
        <v>28332868.125473879</v>
      </c>
      <c r="G191" s="2586">
        <f>VLOOKUP(B191,Tabla.BCRA,BCRA!$AG$1,TRUE)</f>
        <v>27504936.610653643</v>
      </c>
      <c r="H191" s="2588">
        <f t="shared" si="1173"/>
        <v>-370488.16180262715</v>
      </c>
      <c r="I191" s="2588">
        <f t="shared" si="1163"/>
        <v>-423810.52702771127</v>
      </c>
      <c r="J191" s="2588">
        <f t="shared" si="1164"/>
        <v>-461880.96857091039</v>
      </c>
      <c r="K191" s="2694">
        <f>RESERVAS!F136*1000</f>
        <v>-345227</v>
      </c>
      <c r="L191" s="2695">
        <f>RESERVAS!G136*1000</f>
        <v>-9611.6018697570562</v>
      </c>
      <c r="M191" s="2695">
        <f>RESERVAS!H136*1000</f>
        <v>9418259.8114638496</v>
      </c>
      <c r="N191" s="2695">
        <f>RESERVAS!I136*1000</f>
        <v>-85400</v>
      </c>
      <c r="O191" s="2590">
        <f>RESERVAS!J136*1000</f>
        <v>-9348509.3805868123</v>
      </c>
      <c r="P191" s="407">
        <f t="shared" si="1661"/>
        <v>797965.56776025845</v>
      </c>
      <c r="Q191" s="407">
        <f t="shared" si="1611"/>
        <v>-26886.241350613098</v>
      </c>
      <c r="R191" s="407">
        <f t="shared" si="1612"/>
        <v>4380899.2506180219</v>
      </c>
      <c r="S191" s="407">
        <f t="shared" si="1613"/>
        <v>-1237819.4488299999</v>
      </c>
      <c r="T191" s="5587">
        <f t="shared" si="1614"/>
        <v>-10526253.336006187</v>
      </c>
      <c r="U191" s="2591">
        <f>VLOOKUP(B191,Tabla.BCRA,BCRA!$AK$1,TRUE)</f>
        <v>5.6712999999999996</v>
      </c>
      <c r="V191" s="2587">
        <f t="shared" si="1174"/>
        <v>2.9058593267857393E-2</v>
      </c>
      <c r="W191" s="2587">
        <f t="shared" si="1175"/>
        <v>2.9928266594025255E-2</v>
      </c>
      <c r="X191" s="2587">
        <f t="shared" si="1300"/>
        <v>0.18277996226614709</v>
      </c>
      <c r="Y191" s="2587">
        <f>U191/U183-1</f>
        <v>0.15333618042421637</v>
      </c>
      <c r="Z191" s="3131">
        <f t="shared" si="1577"/>
        <v>9.25</v>
      </c>
      <c r="AA191" s="2587">
        <f t="shared" si="1311"/>
        <v>8.440797186400939E-2</v>
      </c>
      <c r="AB191" s="2587">
        <f>Z191/Z183-1</f>
        <v>0.36029411764705888</v>
      </c>
      <c r="AC191" s="3137">
        <f t="shared" si="1578"/>
        <v>0.63101934300777618</v>
      </c>
      <c r="AD191" s="5226">
        <f t="shared" si="1165"/>
        <v>16.32305856055309</v>
      </c>
      <c r="AE191" s="5226">
        <f t="shared" si="1166"/>
        <v>15.846072801797961</v>
      </c>
      <c r="AF191" s="5226">
        <f t="shared" si="1167"/>
        <v>11.677614660474836</v>
      </c>
      <c r="AG191" s="5226">
        <f t="shared" si="1168"/>
        <v>11.336376168398516</v>
      </c>
      <c r="AH191" s="3929">
        <f>BM!AP19*1000</f>
        <v>50000</v>
      </c>
      <c r="AI191" s="2592">
        <f>BM!AQ19*1000</f>
        <v>1400000</v>
      </c>
      <c r="AJ191" s="3054">
        <f t="shared" si="1615"/>
        <v>1450000</v>
      </c>
      <c r="AK191" s="3045">
        <f>BM!AO19*1000</f>
        <v>-700000</v>
      </c>
      <c r="AL191" s="3054">
        <f t="shared" si="1616"/>
        <v>750000</v>
      </c>
      <c r="AM191" s="3686">
        <f t="shared" si="1662"/>
        <v>26050000</v>
      </c>
      <c r="AN191" s="3244">
        <f t="shared" si="1617"/>
        <v>13300000</v>
      </c>
      <c r="AO191" s="3054">
        <f t="shared" si="1618"/>
        <v>39350000</v>
      </c>
      <c r="AP191" s="3244">
        <f t="shared" si="1619"/>
        <v>-14819783.550000001</v>
      </c>
      <c r="AQ191" s="3054">
        <f t="shared" si="1620"/>
        <v>24530216.449999999</v>
      </c>
      <c r="AR191" s="2594"/>
      <c r="AS191" s="2595"/>
      <c r="AT191" s="2595"/>
      <c r="AU191" s="2595"/>
      <c r="AV191" s="2594"/>
      <c r="AW191" s="5015"/>
      <c r="AX191" s="4996">
        <v>2714991.0545806885</v>
      </c>
      <c r="AY191" s="3950">
        <v>3406085.0545806885</v>
      </c>
      <c r="AZ191" s="2586">
        <f>VLOOKUP(B191,Tabla.BCRA,BCRA!$H$1,TRUE)</f>
        <v>321192051</v>
      </c>
      <c r="BA191" s="2596">
        <f t="shared" si="1301"/>
        <v>9.6315925340888509E-3</v>
      </c>
      <c r="BB191" s="2596">
        <f t="shared" si="1621"/>
        <v>0.2317655822748903</v>
      </c>
      <c r="BC191" s="2596">
        <f>AZ191/AZ183-1</f>
        <v>4.5031614550422372E-2</v>
      </c>
      <c r="BD191" s="2597">
        <f>BM!AN19*1000</f>
        <v>-1936486.7149999994</v>
      </c>
      <c r="BE191" s="2598">
        <f>SUM(BM!AO19:AR19)*1000</f>
        <v>6477255.249040002</v>
      </c>
      <c r="BF191" s="2598">
        <f>SUM(BM!AS19:AV19)*1000</f>
        <v>1268179.6983300145</v>
      </c>
      <c r="BG191" s="2598">
        <f>BM!AW19*1000</f>
        <v>-2891800</v>
      </c>
      <c r="BH191" s="2599">
        <f t="shared" si="1141"/>
        <v>146930.7676299829</v>
      </c>
      <c r="BI191" s="3081">
        <f t="shared" si="1663"/>
        <v>4039041.9850000008</v>
      </c>
      <c r="BJ191" s="3081">
        <f t="shared" si="1622"/>
        <v>26227102.451340005</v>
      </c>
      <c r="BK191" s="3081">
        <f t="shared" si="1623"/>
        <v>-3968193.8681499972</v>
      </c>
      <c r="BL191" s="3081">
        <f t="shared" si="1624"/>
        <v>-11209800</v>
      </c>
      <c r="BM191" s="2599">
        <f t="shared" si="1625"/>
        <v>-1247615.5681900075</v>
      </c>
      <c r="BN191" s="5219">
        <f>VLOOKUP(B191,Tabla.BCRA,BCRA!$L$1,TRUE)</f>
        <v>127772640</v>
      </c>
      <c r="BO191" s="5210">
        <v>399104</v>
      </c>
      <c r="BP191" s="3642">
        <f t="shared" si="1152"/>
        <v>1.2425712241552329</v>
      </c>
      <c r="BQ191" s="2596">
        <f t="shared" si="1276"/>
        <v>1.0515228471380089E-2</v>
      </c>
      <c r="BR191" s="2596">
        <f t="shared" si="1277"/>
        <v>0.27666707185218842</v>
      </c>
      <c r="BS191" s="2602">
        <f>BO191/BO183-1</f>
        <v>8.3247222776641205E-3</v>
      </c>
      <c r="BT191" s="5210">
        <v>525617</v>
      </c>
      <c r="BU191" s="3642">
        <f t="shared" si="1153"/>
        <v>1.6364570616350651</v>
      </c>
      <c r="BV191" s="2596">
        <f t="shared" si="1278"/>
        <v>1.0438553827758046E-2</v>
      </c>
      <c r="BW191" s="2596">
        <f t="shared" si="1279"/>
        <v>0.29157236969817601</v>
      </c>
      <c r="BX191" s="2602">
        <f>BT191/BT183-1</f>
        <v>3.7124952150938695E-2</v>
      </c>
      <c r="BY191" s="2743"/>
      <c r="BZ191" s="2744"/>
      <c r="CA191" s="2605"/>
      <c r="CB191" s="2606"/>
      <c r="CC191" s="2607">
        <f>IPC!C853*1</f>
        <v>160.22999999999999</v>
      </c>
      <c r="CD191" s="2604">
        <f t="shared" si="1302"/>
        <v>8.3700440528633457E-3</v>
      </c>
      <c r="CE191" s="2605">
        <f>CC191/CC183-1</f>
        <v>6.5500731480250041E-2</v>
      </c>
      <c r="CF191" s="2605">
        <f t="shared" si="1303"/>
        <v>0.10549192769421833</v>
      </c>
      <c r="CG191" s="2743">
        <f t="shared" si="1576"/>
        <v>354.84868643931316</v>
      </c>
      <c r="CH191" s="2744">
        <v>2.1399999999999999E-2</v>
      </c>
      <c r="CI191" s="2605">
        <f>CG191/CG183-1</f>
        <v>0.16340649271768104</v>
      </c>
      <c r="CJ191" s="2605">
        <f t="shared" si="1281"/>
        <v>0.25302038672143756</v>
      </c>
      <c r="CK191" s="3275">
        <f t="shared" si="1176"/>
        <v>0.2555706137792102</v>
      </c>
      <c r="CL191" s="5772">
        <f t="shared" si="1261"/>
        <v>3.0730473723567631</v>
      </c>
      <c r="CM191" s="5757" t="str">
        <f t="shared" si="1262"/>
        <v>3Y, 1M</v>
      </c>
      <c r="CN191" s="5772"/>
      <c r="CO191" s="3062">
        <f t="shared" si="1154"/>
        <v>401.15755929251088</v>
      </c>
      <c r="CP191" s="2593">
        <f t="shared" si="1155"/>
        <v>412.78281697883534</v>
      </c>
      <c r="CQ191" s="3075">
        <f t="shared" si="1156"/>
        <v>398.00920235151364</v>
      </c>
      <c r="CR191" s="2593"/>
      <c r="CS191" s="2593"/>
      <c r="CT191" s="2593"/>
      <c r="CU191" s="3861"/>
      <c r="CV191" s="3062"/>
      <c r="CW191" s="3075"/>
      <c r="CX191" s="3291">
        <f t="shared" si="1282"/>
        <v>11012.535539455648</v>
      </c>
      <c r="CY191" s="2596">
        <f t="shared" si="1283"/>
        <v>4.0561958835464594E-3</v>
      </c>
      <c r="CZ191" s="3062">
        <f t="shared" si="1284"/>
        <v>106136.99347329744</v>
      </c>
      <c r="DA191" s="5033">
        <f t="shared" si="1285"/>
        <v>3.9092944079585398E-2</v>
      </c>
      <c r="DB191" s="2592">
        <f>DEPOSITOS!B135</f>
        <v>171499</v>
      </c>
      <c r="DC191" s="2592">
        <f>DEPOSITOS!C135</f>
        <v>126467</v>
      </c>
      <c r="DD191" s="2592">
        <f>DEPOSITOS!D135</f>
        <v>304744</v>
      </c>
      <c r="DE191" s="2592">
        <f>DEPOSITOS!E135</f>
        <v>6</v>
      </c>
      <c r="DF191" s="2592">
        <f>DEPOSITOS!F135</f>
        <v>22745</v>
      </c>
      <c r="DG191" s="2592">
        <f>DEPOSITOS!G135</f>
        <v>0</v>
      </c>
      <c r="DH191" s="3040">
        <f>DEPOSITOS!H135</f>
        <v>625461</v>
      </c>
      <c r="DI191" s="2592">
        <f>DEPOSITOS!I135</f>
        <v>0</v>
      </c>
      <c r="DJ191" s="4899">
        <f>DEPOSITOS!J135</f>
        <v>625461</v>
      </c>
      <c r="DK191" s="3045">
        <f>DEPOSITOS!K135</f>
        <v>110773</v>
      </c>
      <c r="DL191" s="3045">
        <f>DEPOSITOS!L135</f>
        <v>114469</v>
      </c>
      <c r="DM191" s="3045">
        <f>DEPOSITOS!M135</f>
        <v>208139</v>
      </c>
      <c r="DN191" s="3045">
        <f>DEPOSITOS!N135</f>
        <v>6</v>
      </c>
      <c r="DO191" s="3045">
        <f>DEPOSITOS!O135</f>
        <v>14483</v>
      </c>
      <c r="DP191" s="3045">
        <f>DEPOSITOS!P135</f>
        <v>0</v>
      </c>
      <c r="DQ191" s="3040">
        <f>DEPOSITOS!Q135</f>
        <v>447870</v>
      </c>
      <c r="DR191" s="3045">
        <f>DEPOSITOS!R135</f>
        <v>0</v>
      </c>
      <c r="DS191" s="4903">
        <f>DEPOSITOS!S135</f>
        <v>447870</v>
      </c>
      <c r="DT191" s="2609">
        <f t="shared" si="1142"/>
        <v>60726</v>
      </c>
      <c r="DU191" s="2593">
        <f t="shared" si="1143"/>
        <v>11998</v>
      </c>
      <c r="DV191" s="2593">
        <f t="shared" si="1144"/>
        <v>96605</v>
      </c>
      <c r="DW191" s="2593">
        <f t="shared" si="1145"/>
        <v>0</v>
      </c>
      <c r="DX191" s="2593">
        <f t="shared" si="1146"/>
        <v>8262</v>
      </c>
      <c r="DY191" s="2593">
        <f t="shared" si="1147"/>
        <v>0</v>
      </c>
      <c r="DZ191" s="2593">
        <f t="shared" si="1148"/>
        <v>177591</v>
      </c>
      <c r="EA191" s="2593">
        <f t="shared" si="1149"/>
        <v>0</v>
      </c>
      <c r="EB191" s="4903">
        <f t="shared" si="1150"/>
        <v>177591</v>
      </c>
      <c r="EC191" s="3045">
        <f>DEPOSITOS!Z135</f>
        <v>7992</v>
      </c>
      <c r="ED191" s="3045">
        <f>DEPOSITOS!AA135</f>
        <v>6722</v>
      </c>
      <c r="EE191" s="3968">
        <f t="shared" si="1151"/>
        <v>1270</v>
      </c>
      <c r="EF191" s="2592">
        <f>PRESTAMOS!B135</f>
        <v>55782</v>
      </c>
      <c r="EG191" s="2592">
        <f>PRESTAMOS!C135</f>
        <v>96669</v>
      </c>
      <c r="EH191" s="2592">
        <f>PRESTAMOS!D135</f>
        <v>40406</v>
      </c>
      <c r="EI191" s="2592">
        <f>PRESTAMOS!E135</f>
        <v>28407</v>
      </c>
      <c r="EJ191" s="2592">
        <f>PRESTAMOS!F135</f>
        <v>89708</v>
      </c>
      <c r="EK191" s="2592">
        <f>PRESTAMOS!G135</f>
        <v>71059</v>
      </c>
      <c r="EL191" s="2592">
        <f>PRESTAMOS!H135</f>
        <v>32724</v>
      </c>
      <c r="EM191" s="2696">
        <f>PRESTAMOS!I135</f>
        <v>414755</v>
      </c>
      <c r="EN191" s="2592">
        <f>PRESTAMOS!J135</f>
        <v>37</v>
      </c>
      <c r="EO191" s="2592">
        <f>PRESTAMOS!K135</f>
        <v>3323</v>
      </c>
      <c r="EP191" s="2592">
        <f>PRESTAMOS!L135</f>
        <v>136</v>
      </c>
      <c r="EQ191" s="2592">
        <f>PRESTAMOS!M135</f>
        <v>25</v>
      </c>
      <c r="ER191" s="2592">
        <f>PRESTAMOS!N135</f>
        <v>0</v>
      </c>
      <c r="ES191" s="2592">
        <f>PRESTAMOS!O135</f>
        <v>363</v>
      </c>
      <c r="ET191" s="2592">
        <f>PRESTAMOS!P135</f>
        <v>489</v>
      </c>
      <c r="EU191" s="2697">
        <f>PRESTAMOS!Q135</f>
        <v>4373</v>
      </c>
      <c r="EV191" s="2601">
        <f t="shared" si="1129"/>
        <v>16.211780755950596</v>
      </c>
      <c r="EW191" s="2601">
        <f t="shared" si="1130"/>
        <v>14.96</v>
      </c>
      <c r="EX191" s="2601">
        <f t="shared" si="1131"/>
        <v>0</v>
      </c>
      <c r="EY191" s="2698">
        <f t="shared" si="1132"/>
        <v>16.53</v>
      </c>
      <c r="EZ191" s="2601">
        <f t="shared" si="1133"/>
        <v>0.4464677966101695</v>
      </c>
      <c r="FA191" s="2699">
        <f t="shared" si="1134"/>
        <v>0.44</v>
      </c>
      <c r="FB191" s="2700">
        <f t="shared" si="1135"/>
        <v>0.44</v>
      </c>
      <c r="FC191" s="2701">
        <f t="shared" si="1136"/>
        <v>16.25</v>
      </c>
      <c r="FD191" s="2601">
        <f t="shared" si="1137"/>
        <v>0</v>
      </c>
      <c r="FE191" s="5050">
        <f t="shared" si="1138"/>
        <v>0</v>
      </c>
      <c r="FF191" s="2586">
        <v>37402.300000000003</v>
      </c>
      <c r="FG191" s="2586">
        <v>18390.900000000001</v>
      </c>
      <c r="FH191" s="2586">
        <v>1138.5999999999999</v>
      </c>
      <c r="FI191" s="2586">
        <v>4706.8</v>
      </c>
      <c r="FJ191" s="2586">
        <v>2.4</v>
      </c>
      <c r="FK191" s="2593">
        <f t="shared" si="1157"/>
        <v>755.59999999999127</v>
      </c>
      <c r="FL191" s="2613">
        <v>62396.6</v>
      </c>
      <c r="FM191" s="2586">
        <v>11741.8</v>
      </c>
      <c r="FN191" s="2586">
        <v>20643.8</v>
      </c>
      <c r="FO191" s="2586">
        <v>17072.8</v>
      </c>
      <c r="FP191" s="2586">
        <v>1082.2</v>
      </c>
      <c r="FQ191" s="2586">
        <v>7853.7</v>
      </c>
      <c r="FR191" s="3244">
        <f t="shared" si="1158"/>
        <v>3089.8000000000102</v>
      </c>
      <c r="FS191" s="2615">
        <v>61484.1</v>
      </c>
      <c r="FT191" s="4907">
        <f t="shared" si="1169"/>
        <v>912.5</v>
      </c>
      <c r="FU191" s="2586">
        <v>1663</v>
      </c>
      <c r="FV191" s="2586">
        <f t="shared" si="1159"/>
        <v>4706.8</v>
      </c>
      <c r="FW191" s="4907">
        <f t="shared" si="1170"/>
        <v>-5457.3</v>
      </c>
      <c r="FX191" s="2797"/>
      <c r="FY191" s="4907">
        <f t="shared" si="1171"/>
        <v>-5457.3</v>
      </c>
      <c r="FZ191" s="3244">
        <f t="shared" si="1664"/>
        <v>265068.90000000002</v>
      </c>
      <c r="GA191" s="3244">
        <f t="shared" si="1626"/>
        <v>153258</v>
      </c>
      <c r="GB191" s="3244">
        <f t="shared" si="1627"/>
        <v>10789.7</v>
      </c>
      <c r="GC191" s="3244">
        <f t="shared" si="1628"/>
        <v>26255.499999999996</v>
      </c>
      <c r="GD191" s="3244">
        <f t="shared" si="1629"/>
        <v>35.099999999999994</v>
      </c>
      <c r="GE191" s="3244">
        <f t="shared" si="1630"/>
        <v>4006.6999999999825</v>
      </c>
      <c r="GF191" s="3471">
        <f t="shared" si="1631"/>
        <v>459413.89999999997</v>
      </c>
      <c r="GG191" s="3244">
        <f t="shared" si="1632"/>
        <v>84032.3</v>
      </c>
      <c r="GH191" s="3244">
        <f t="shared" si="1633"/>
        <v>167443.79999999999</v>
      </c>
      <c r="GI191" s="3244">
        <f t="shared" si="1634"/>
        <v>120055.2</v>
      </c>
      <c r="GJ191" s="3244">
        <f t="shared" si="1635"/>
        <v>5928.7999999999993</v>
      </c>
      <c r="GK191" s="3244">
        <f t="shared" si="1636"/>
        <v>55033.599999999999</v>
      </c>
      <c r="GL191" s="3244">
        <f t="shared" si="1637"/>
        <v>20477.000000000007</v>
      </c>
      <c r="GM191" s="3054">
        <f t="shared" si="1638"/>
        <v>452970.69999999995</v>
      </c>
      <c r="GN191" s="4907">
        <f t="shared" si="1639"/>
        <v>6443.2000000000189</v>
      </c>
      <c r="GO191" s="3244">
        <f t="shared" si="1640"/>
        <v>23708</v>
      </c>
      <c r="GP191" s="3244">
        <f t="shared" si="1641"/>
        <v>26255.499999999996</v>
      </c>
      <c r="GQ191" s="4907">
        <f t="shared" si="1642"/>
        <v>-43520.299999999981</v>
      </c>
      <c r="GR191" s="2614"/>
      <c r="GS191" s="5061">
        <f t="shared" si="1643"/>
        <v>-43520.299999999981</v>
      </c>
      <c r="GT191" s="2586">
        <v>15661.008019729999</v>
      </c>
      <c r="GU191" s="2586">
        <v>22341.219405160002</v>
      </c>
      <c r="GV191" s="2586">
        <v>5036.4582705299999</v>
      </c>
      <c r="GW191" s="2593">
        <f t="shared" si="1644"/>
        <v>5476.4199240800008</v>
      </c>
      <c r="GX191" s="2615">
        <v>48515.105619499998</v>
      </c>
      <c r="GY191" s="2616">
        <v>7400.7302140499996</v>
      </c>
      <c r="GZ191" s="2586">
        <v>10689.565667110001</v>
      </c>
      <c r="HA191" s="2593">
        <f t="shared" si="1645"/>
        <v>401.57957048999742</v>
      </c>
      <c r="HB191" s="2613">
        <v>18491.875451649998</v>
      </c>
      <c r="HC191" s="2586">
        <v>1953.0958557700001</v>
      </c>
      <c r="HD191" s="2586">
        <v>6868.5042419199999</v>
      </c>
      <c r="HE191" s="2593">
        <f t="shared" si="1646"/>
        <v>36.264956709999751</v>
      </c>
      <c r="HF191" s="2615">
        <v>8857.8650543999993</v>
      </c>
      <c r="HG191" s="4913">
        <f t="shared" si="1172"/>
        <v>75864.846125549986</v>
      </c>
      <c r="HH191" s="2586">
        <f t="shared" si="1647"/>
        <v>122322.07902458</v>
      </c>
      <c r="HI191" s="2586">
        <f t="shared" si="1648"/>
        <v>158185.92689860999</v>
      </c>
      <c r="HJ191" s="2586">
        <f t="shared" si="1649"/>
        <v>35648.174880219995</v>
      </c>
      <c r="HK191" s="2593">
        <f t="shared" si="1650"/>
        <v>38020.878309789987</v>
      </c>
      <c r="HL191" s="2615">
        <f t="shared" si="1651"/>
        <v>354177.0591132</v>
      </c>
      <c r="HM191" s="2616">
        <f t="shared" si="1652"/>
        <v>61049.657358070006</v>
      </c>
      <c r="HN191" s="2586">
        <f t="shared" si="1653"/>
        <v>89294.332194080009</v>
      </c>
      <c r="HO191" s="2593">
        <f t="shared" si="1654"/>
        <v>3108.7308163799953</v>
      </c>
      <c r="HP191" s="2613">
        <f t="shared" si="1655"/>
        <v>153452.72036852999</v>
      </c>
      <c r="HQ191" s="2586">
        <f t="shared" si="1656"/>
        <v>14559.187397220001</v>
      </c>
      <c r="HR191" s="2586">
        <f t="shared" si="1657"/>
        <v>40641.468468110004</v>
      </c>
      <c r="HS191" s="2593">
        <f t="shared" si="1658"/>
        <v>262.28884242000095</v>
      </c>
      <c r="HT191" s="2615">
        <f t="shared" si="1659"/>
        <v>55462.944707749994</v>
      </c>
      <c r="HU191" s="4913">
        <f t="shared" si="1660"/>
        <v>563092.72418947995</v>
      </c>
      <c r="HV191" s="2617">
        <f t="shared" si="1286"/>
        <v>0.27904196677809234</v>
      </c>
      <c r="HW191" s="2617">
        <f t="shared" si="1287"/>
        <v>0.32115533326786228</v>
      </c>
      <c r="HX191" s="2617">
        <f t="shared" si="1288"/>
        <v>0.29730295706025878</v>
      </c>
      <c r="HY191" s="2596">
        <f t="shared" si="1289"/>
        <v>4.2243107306291217E-2</v>
      </c>
      <c r="HZ191" s="2618">
        <f t="shared" si="1290"/>
        <v>0.26699741267354682</v>
      </c>
      <c r="IA191" s="2619">
        <f t="shared" si="1291"/>
        <v>0.28963415279967131</v>
      </c>
      <c r="IB191" s="2617">
        <f t="shared" si="1292"/>
        <v>0.29040217004544822</v>
      </c>
      <c r="IC191" s="2596">
        <f t="shared" si="1293"/>
        <v>-0.1521263399818179</v>
      </c>
      <c r="ID191" s="2620">
        <f t="shared" si="1294"/>
        <v>0.2756394513848035</v>
      </c>
      <c r="IE191" s="2617">
        <f t="shared" si="1295"/>
        <v>0.16913400254975719</v>
      </c>
      <c r="IF191" s="2617">
        <f t="shared" si="1296"/>
        <v>0.15135144306340087</v>
      </c>
      <c r="IG191" s="2596">
        <f t="shared" si="1297"/>
        <v>0.13697664813843935</v>
      </c>
      <c r="IH191" s="2618">
        <f t="shared" si="1298"/>
        <v>0.15516573145626134</v>
      </c>
      <c r="II191" s="4923">
        <f t="shared" si="1299"/>
        <v>0.25488515041213722</v>
      </c>
      <c r="IJ191" s="2959">
        <f t="shared" si="1263"/>
        <v>5.5175397333081473E-2</v>
      </c>
      <c r="IK191" s="2959">
        <f t="shared" si="1264"/>
        <v>7.8710492711088278E-2</v>
      </c>
      <c r="IL191" s="2959">
        <f t="shared" si="1265"/>
        <v>1.774397828529865E-2</v>
      </c>
      <c r="IM191" s="2959">
        <f t="shared" si="1266"/>
        <v>1.9294009995604825E-2</v>
      </c>
      <c r="IN191" s="5420">
        <f t="shared" si="1267"/>
        <v>0.17092387832507322</v>
      </c>
      <c r="IO191" s="5422">
        <f t="shared" si="1268"/>
        <v>2.6073559862859308E-2</v>
      </c>
      <c r="IP191" s="2959">
        <f t="shared" si="1269"/>
        <v>3.7660477043228585E-2</v>
      </c>
      <c r="IQ191" s="2959">
        <f t="shared" si="1270"/>
        <v>1.4148075484489667E-3</v>
      </c>
      <c r="IR191" s="5421">
        <f t="shared" si="1271"/>
        <v>6.5148844454536864E-2</v>
      </c>
      <c r="IS191" s="2959">
        <f t="shared" si="1272"/>
        <v>6.88096447788949E-3</v>
      </c>
      <c r="IT191" s="2959">
        <f t="shared" si="1273"/>
        <v>2.4198471142755036E-2</v>
      </c>
      <c r="IU191" s="2959">
        <f t="shared" si="1274"/>
        <v>1.2776530049792619E-4</v>
      </c>
      <c r="IV191" s="5420">
        <f t="shared" si="1275"/>
        <v>3.1207200921142448E-2</v>
      </c>
      <c r="IW191" s="3978"/>
      <c r="IX191" s="3106"/>
      <c r="IY191" s="4931"/>
      <c r="IZ191" s="3648">
        <f t="shared" si="1665"/>
        <v>3.8705599999999998</v>
      </c>
      <c r="JA191" s="3648">
        <f t="shared" si="1666"/>
        <v>3.7511100000000002</v>
      </c>
      <c r="JB191" s="3648">
        <f t="shared" si="1667"/>
        <v>11.699820000000001</v>
      </c>
      <c r="JC191" s="5127">
        <f t="shared" si="1668"/>
        <v>7.8292600000000014</v>
      </c>
      <c r="JD191" s="5126">
        <f t="shared" si="1669"/>
        <v>7.9487100000000002</v>
      </c>
      <c r="JE191" s="2621">
        <f>EMAE!N249</f>
        <v>102.12685914071278</v>
      </c>
      <c r="JF191" s="2596">
        <f>EMAE!O249%</f>
        <v>1.2718917460378565E-2</v>
      </c>
      <c r="JG191" s="2596">
        <f t="shared" si="1304"/>
        <v>3.4330927458961602E-2</v>
      </c>
      <c r="JH191" s="2602">
        <f>JE191/JE183-1</f>
        <v>6.4472261088011074E-3</v>
      </c>
      <c r="JI191" s="2621">
        <f>(VLOOKUP(B191,OJF.IGA,4,TRUE)/'OJF (IGA)'!$D$280)*100</f>
        <v>103.01570306923627</v>
      </c>
      <c r="JJ191" s="2596">
        <f t="shared" si="1177"/>
        <v>8.7366765682335146E-3</v>
      </c>
      <c r="JK191" s="2596">
        <f t="shared" si="1305"/>
        <v>4.2936288088642804E-2</v>
      </c>
      <c r="JL191" s="3886">
        <f>JI191/JI183-1</f>
        <v>1.8884574655841924E-2</v>
      </c>
      <c r="JM191" s="3553">
        <v>295.8</v>
      </c>
      <c r="JN191" s="5072">
        <f>ITCRM!B202</f>
        <v>96.860639407810339</v>
      </c>
      <c r="JO191" s="2621">
        <f>MTSS!J23</f>
        <v>6125.1310000000003</v>
      </c>
      <c r="JP191" s="2621">
        <f>MTSS!K23</f>
        <v>2813.7910000000002</v>
      </c>
      <c r="JQ191" s="2621">
        <f>MTSS!L23</f>
        <v>440.67099999999999</v>
      </c>
      <c r="JR191" s="2621">
        <f>MTSS!M23</f>
        <v>427.86099999999999</v>
      </c>
      <c r="JS191" s="2621">
        <f>MTSS!N23</f>
        <v>1424.1679999999999</v>
      </c>
      <c r="JT191" s="2621">
        <f>MTSS!O23</f>
        <v>242.333</v>
      </c>
      <c r="JU191" s="4934">
        <f>MTSS!P23</f>
        <v>11473.955000000002</v>
      </c>
      <c r="JV191" s="3660">
        <f t="shared" si="1510"/>
        <v>0.5338290938041852</v>
      </c>
      <c r="JW191" s="3660">
        <f t="shared" si="1511"/>
        <v>0.24523287741672334</v>
      </c>
      <c r="JX191" s="3660">
        <f t="shared" si="1512"/>
        <v>3.8406199083053746E-2</v>
      </c>
      <c r="JY191" s="3660">
        <f t="shared" si="1513"/>
        <v>3.7289757542190112E-2</v>
      </c>
      <c r="JZ191" s="3660">
        <f t="shared" si="1514"/>
        <v>0.12412180455649335</v>
      </c>
      <c r="KA191" s="3660">
        <f t="shared" si="1568"/>
        <v>2.1120267597354178E-2</v>
      </c>
      <c r="KB191" s="4938">
        <f t="shared" si="1569"/>
        <v>1</v>
      </c>
      <c r="KC191" s="2961">
        <f t="shared" si="1515"/>
        <v>98.442440851019512</v>
      </c>
      <c r="KD191" s="2961">
        <f t="shared" si="1516"/>
        <v>91.072780453954181</v>
      </c>
      <c r="KE191" s="2961">
        <f t="shared" si="1517"/>
        <v>98.891853620550748</v>
      </c>
      <c r="KF191" s="2961">
        <f t="shared" si="1518"/>
        <v>105.19275212666568</v>
      </c>
      <c r="KG191" s="2961">
        <f t="shared" si="1519"/>
        <v>98.469205729346726</v>
      </c>
      <c r="KH191" s="2961">
        <f t="shared" si="1570"/>
        <v>68.659883778584316</v>
      </c>
      <c r="KI191" s="4887">
        <f t="shared" si="1571"/>
        <v>95.909984022741639</v>
      </c>
      <c r="KJ191" s="3653"/>
      <c r="KK191" s="2961"/>
      <c r="KL191" s="2961"/>
      <c r="KM191" s="2961"/>
      <c r="KN191" s="2961"/>
      <c r="KO191" s="2961"/>
      <c r="KP191" s="2961"/>
      <c r="KQ191" s="3531"/>
      <c r="KR191" s="2959"/>
      <c r="KS191" s="3532"/>
      <c r="KT191" s="3598"/>
      <c r="KU191" s="3598"/>
      <c r="KV191" s="3633"/>
      <c r="KW191" s="3634"/>
      <c r="KX191" s="3598"/>
      <c r="KY191" s="5110"/>
      <c r="KZ191" s="5084"/>
      <c r="LA191" s="3812"/>
      <c r="LC191" s="4554"/>
      <c r="LD191" s="4555"/>
      <c r="LE191" s="4555">
        <f t="shared" si="1388"/>
        <v>100</v>
      </c>
      <c r="LF191" s="4555"/>
      <c r="LG191" s="4555"/>
      <c r="LH191" s="4555"/>
      <c r="LI191" s="4555"/>
      <c r="LJ191" s="4555"/>
      <c r="LK191" s="4556"/>
      <c r="LO191" s="2811">
        <f>B179</f>
        <v>41152</v>
      </c>
      <c r="LP191" s="2812">
        <f>CJ179</f>
        <v>0.24307239450014251</v>
      </c>
      <c r="LQ191" s="2812">
        <f>CJ203</f>
        <v>0.40500627792277522</v>
      </c>
      <c r="LR191" s="2742"/>
      <c r="LS191" s="2825"/>
      <c r="LU191" s="2742"/>
      <c r="LV191" s="2742"/>
    </row>
    <row r="192" spans="2:334">
      <c r="B192" s="2547">
        <v>41547</v>
      </c>
      <c r="C192" s="4895"/>
      <c r="D192" s="4896" t="s">
        <v>3548</v>
      </c>
      <c r="E192" s="2658">
        <f>VLOOKUP(B192,Tabla.BCRA,BCRA!$W$1,TRUE)</f>
        <v>34741175.343175344</v>
      </c>
      <c r="F192" s="2658">
        <f>VLOOKUP(B192,Tabla.BCRA,BCRA!$Y$1,TRUE)</f>
        <v>26057310.368643701</v>
      </c>
      <c r="G192" s="2658">
        <f>VLOOKUP(B192,Tabla.BCRA,BCRA!$AG$1,TRUE)</f>
        <v>25033488.215488214</v>
      </c>
      <c r="H192" s="2660">
        <f t="shared" si="1173"/>
        <v>-1936913.6311338991</v>
      </c>
      <c r="I192" s="2660">
        <f t="shared" si="1163"/>
        <v>-2275557.7568301782</v>
      </c>
      <c r="J192" s="2660">
        <f t="shared" si="1164"/>
        <v>-2471448.3951654285</v>
      </c>
      <c r="K192" s="2710">
        <f>RESERVAS!F137*1000</f>
        <v>-1160760</v>
      </c>
      <c r="L192" s="2711">
        <f>RESERVAS!G137*1000</f>
        <v>71816.940875815126</v>
      </c>
      <c r="M192" s="2711">
        <f>RESERVAS!H137*1000</f>
        <v>-2270592.3341897391</v>
      </c>
      <c r="N192" s="2711">
        <f>RESERVAS!I137*1000</f>
        <v>227500</v>
      </c>
      <c r="O192" s="2662">
        <f>RESERVAS!J137*1000</f>
        <v>1195122.0465430056</v>
      </c>
      <c r="P192" s="5590">
        <f t="shared" si="1661"/>
        <v>-362794.43223974155</v>
      </c>
      <c r="Q192" s="5590">
        <f t="shared" si="1611"/>
        <v>44930.699525202028</v>
      </c>
      <c r="R192" s="5590">
        <f t="shared" si="1612"/>
        <v>2110306.9164282829</v>
      </c>
      <c r="S192" s="5590">
        <f t="shared" si="1613"/>
        <v>-1010319.4488299999</v>
      </c>
      <c r="T192" s="5591">
        <f t="shared" si="1614"/>
        <v>-9331131.289463181</v>
      </c>
      <c r="U192" s="2663">
        <f>VLOOKUP(B192,Tabla.BCRA,BCRA!$AK$1,TRUE)</f>
        <v>5.7915000000000001</v>
      </c>
      <c r="V192" s="2659">
        <f t="shared" si="1174"/>
        <v>2.0754554087887511E-2</v>
      </c>
      <c r="W192" s="2659">
        <f t="shared" si="1175"/>
        <v>2.1194435138328194E-2</v>
      </c>
      <c r="X192" s="2659">
        <f t="shared" si="1300"/>
        <v>0.18946732280065609</v>
      </c>
      <c r="Y192" s="2659">
        <f>U192/U183-1</f>
        <v>0.17778048929290469</v>
      </c>
      <c r="Z192" s="3133">
        <f t="shared" si="1577"/>
        <v>9.48</v>
      </c>
      <c r="AA192" s="2659">
        <f t="shared" si="1311"/>
        <v>2.4864864864864833E-2</v>
      </c>
      <c r="AB192" s="2659">
        <f>Z192/Z183-1</f>
        <v>0.39411764705882368</v>
      </c>
      <c r="AC192" s="3139">
        <f t="shared" si="1578"/>
        <v>0.63688163688163701</v>
      </c>
      <c r="AD192" s="5228">
        <f t="shared" si="1165"/>
        <v>18.477586024700113</v>
      </c>
      <c r="AE192" s="5228">
        <f t="shared" si="1166"/>
        <v>17.751580092342294</v>
      </c>
      <c r="AF192" s="5228">
        <f t="shared" si="1167"/>
        <v>13.079816970829379</v>
      </c>
      <c r="AG192" s="5228">
        <f t="shared" si="1168"/>
        <v>12.565895687914896</v>
      </c>
      <c r="AH192" s="3931">
        <f>BM!AP20*1000</f>
        <v>-50000</v>
      </c>
      <c r="AI192" s="2664">
        <f>BM!AQ20*1000</f>
        <v>7300000</v>
      </c>
      <c r="AJ192" s="3056">
        <f t="shared" si="1615"/>
        <v>7250000</v>
      </c>
      <c r="AK192" s="3047">
        <f>BM!AO20*1000</f>
        <v>12399999.999979001</v>
      </c>
      <c r="AL192" s="3056">
        <f t="shared" si="1616"/>
        <v>19649999.999979001</v>
      </c>
      <c r="AM192" s="3688">
        <f t="shared" si="1662"/>
        <v>26000000</v>
      </c>
      <c r="AN192" s="3243">
        <f t="shared" si="1617"/>
        <v>20600000</v>
      </c>
      <c r="AO192" s="3056">
        <f t="shared" si="1618"/>
        <v>46600000</v>
      </c>
      <c r="AP192" s="3243">
        <f t="shared" si="1619"/>
        <v>-2419783.5500210002</v>
      </c>
      <c r="AQ192" s="3056">
        <f t="shared" si="1620"/>
        <v>44180216.449979</v>
      </c>
      <c r="AR192" s="2666"/>
      <c r="AS192" s="2667"/>
      <c r="AT192" s="2667"/>
      <c r="AU192" s="2667"/>
      <c r="AV192" s="2666"/>
      <c r="AW192" s="5017"/>
      <c r="AX192" s="4998">
        <v>2760719.4346237183</v>
      </c>
      <c r="AY192" s="3952">
        <v>3477124.1136932373</v>
      </c>
      <c r="AZ192" s="2658">
        <f>VLOOKUP(B192,Tabla.BCRA,BCRA!$H$1,TRUE)</f>
        <v>327433444</v>
      </c>
      <c r="BA192" s="2668">
        <f t="shared" si="1301"/>
        <v>1.9431965954848529E-2</v>
      </c>
      <c r="BB192" s="2668">
        <f t="shared" si="1621"/>
        <v>0.23471736669121968</v>
      </c>
      <c r="BC192" s="2668">
        <f>AZ192/AZ183-1</f>
        <v>6.5338633306106786E-2</v>
      </c>
      <c r="BD192" s="2669">
        <f>BM!AN20*1000</f>
        <v>-6672541.4000000004</v>
      </c>
      <c r="BE192" s="2670">
        <f>SUM(BM!AO20:AR20)*1000</f>
        <v>19094120.586239003</v>
      </c>
      <c r="BF192" s="2670">
        <f>SUM(BM!AS20:AV20)*1000</f>
        <v>-1332044.6181300075</v>
      </c>
      <c r="BG192" s="2670">
        <f>BM!AW20*1000</f>
        <v>-4072100.0000000005</v>
      </c>
      <c r="BH192" s="2671">
        <f t="shared" si="1141"/>
        <v>-776041.56810899451</v>
      </c>
      <c r="BI192" s="3083">
        <f t="shared" si="1663"/>
        <v>-2633499.4149999996</v>
      </c>
      <c r="BJ192" s="3083">
        <f t="shared" si="1622"/>
        <v>45321223.037579007</v>
      </c>
      <c r="BK192" s="3083">
        <f t="shared" si="1623"/>
        <v>-5300238.4862800045</v>
      </c>
      <c r="BL192" s="3083">
        <f t="shared" si="1624"/>
        <v>-15281900</v>
      </c>
      <c r="BM192" s="2671">
        <f t="shared" si="1625"/>
        <v>-2023657.136299002</v>
      </c>
      <c r="BN192" s="3083">
        <f>VLOOKUP(B192,Tabla.BCRA,BCRA!$L$1,TRUE)</f>
        <v>135124988</v>
      </c>
      <c r="BO192" s="5212">
        <v>411937</v>
      </c>
      <c r="BP192" s="3644">
        <f t="shared" si="1152"/>
        <v>1.2580785730610951</v>
      </c>
      <c r="BQ192" s="2668">
        <f t="shared" si="1276"/>
        <v>3.2154526138550299E-2</v>
      </c>
      <c r="BR192" s="2668">
        <f t="shared" si="1277"/>
        <v>0.3281435388186742</v>
      </c>
      <c r="BS192" s="2674">
        <f>BO192/BO183-1</f>
        <v>4.0746925916287813E-2</v>
      </c>
      <c r="BT192" s="5212">
        <v>544510</v>
      </c>
      <c r="BU192" s="3644">
        <f t="shared" si="1153"/>
        <v>1.6629639090868189</v>
      </c>
      <c r="BV192" s="2668">
        <f t="shared" si="1278"/>
        <v>3.5944423410962711E-2</v>
      </c>
      <c r="BW192" s="2668">
        <f t="shared" si="1279"/>
        <v>0.34468162870181951</v>
      </c>
      <c r="BX192" s="2674">
        <f>BT192/BT183-1</f>
        <v>7.4403810561126438E-2</v>
      </c>
      <c r="BY192" s="2747"/>
      <c r="BZ192" s="2748"/>
      <c r="CA192" s="2677"/>
      <c r="CB192" s="2678"/>
      <c r="CC192" s="2679">
        <f>IPC!C854*1</f>
        <v>161.56</v>
      </c>
      <c r="CD192" s="2676">
        <f t="shared" si="1302"/>
        <v>8.3005679335954596E-3</v>
      </c>
      <c r="CE192" s="2677">
        <f>CC192/CC183-1</f>
        <v>7.4344992685197564E-2</v>
      </c>
      <c r="CF192" s="2677">
        <f t="shared" si="1303"/>
        <v>0.10491040897278081</v>
      </c>
      <c r="CG192" s="2747">
        <f t="shared" si="1576"/>
        <v>362.37147859182664</v>
      </c>
      <c r="CH192" s="2748">
        <v>2.12E-2</v>
      </c>
      <c r="CI192" s="2677">
        <f>CG192/CG183-1</f>
        <v>0.18807071036329615</v>
      </c>
      <c r="CJ192" s="2677">
        <f t="shared" si="1281"/>
        <v>0.25547921793556916</v>
      </c>
      <c r="CK192" s="3277">
        <f t="shared" si="1176"/>
        <v>0.2555706137792102</v>
      </c>
      <c r="CL192" s="5774">
        <f t="shared" si="1261"/>
        <v>3.0465684957099994</v>
      </c>
      <c r="CM192" s="2677" t="str">
        <f t="shared" si="1262"/>
        <v>3Y, 1M</v>
      </c>
      <c r="CN192" s="5774"/>
      <c r="CO192" s="3064">
        <f t="shared" si="1154"/>
        <v>408.95283932721316</v>
      </c>
      <c r="CP192" s="2665">
        <f t="shared" si="1155"/>
        <v>427.6200573290925</v>
      </c>
      <c r="CQ192" s="3077">
        <f t="shared" si="1156"/>
        <v>406.4469974413658</v>
      </c>
      <c r="CR192" s="2665"/>
      <c r="CS192" s="2665"/>
      <c r="CT192" s="2665"/>
      <c r="CU192" s="3863"/>
      <c r="CV192" s="3064"/>
      <c r="CW192" s="3077"/>
      <c r="CX192" s="3293">
        <f t="shared" si="1282"/>
        <v>11303.967880924401</v>
      </c>
      <c r="CY192" s="2668">
        <f t="shared" si="1283"/>
        <v>4.0945732257885578E-3</v>
      </c>
      <c r="CZ192" s="3064">
        <f t="shared" si="1284"/>
        <v>110803.09970151643</v>
      </c>
      <c r="DA192" s="5035">
        <f t="shared" si="1285"/>
        <v>4.01355886845556E-2</v>
      </c>
      <c r="DB192" s="2664">
        <f>DEPOSITOS!B136</f>
        <v>180681</v>
      </c>
      <c r="DC192" s="2664">
        <f>DEPOSITOS!C136</f>
        <v>132518</v>
      </c>
      <c r="DD192" s="2664">
        <f>DEPOSITOS!D136</f>
        <v>306834</v>
      </c>
      <c r="DE192" s="2664">
        <f>DEPOSITOS!E136</f>
        <v>6</v>
      </c>
      <c r="DF192" s="2664">
        <f>DEPOSITOS!F136</f>
        <v>24608</v>
      </c>
      <c r="DG192" s="2664">
        <f>DEPOSITOS!G136</f>
        <v>0</v>
      </c>
      <c r="DH192" s="3042">
        <f>DEPOSITOS!H136</f>
        <v>644647</v>
      </c>
      <c r="DI192" s="2664">
        <f>DEPOSITOS!I136</f>
        <v>0</v>
      </c>
      <c r="DJ192" s="4901">
        <f>DEPOSITOS!J136</f>
        <v>644647</v>
      </c>
      <c r="DK192" s="3047">
        <f>DEPOSITOS!K136</f>
        <v>114346</v>
      </c>
      <c r="DL192" s="3047">
        <f>DEPOSITOS!L136</f>
        <v>117380</v>
      </c>
      <c r="DM192" s="3047">
        <f>DEPOSITOS!M136</f>
        <v>212188</v>
      </c>
      <c r="DN192" s="3047">
        <f>DEPOSITOS!N136</f>
        <v>6</v>
      </c>
      <c r="DO192" s="3047">
        <f>DEPOSITOS!O136</f>
        <v>16491</v>
      </c>
      <c r="DP192" s="3047">
        <f>DEPOSITOS!P136</f>
        <v>0</v>
      </c>
      <c r="DQ192" s="3042">
        <f>DEPOSITOS!Q136</f>
        <v>460411</v>
      </c>
      <c r="DR192" s="3047">
        <f>DEPOSITOS!R136</f>
        <v>0</v>
      </c>
      <c r="DS192" s="4905">
        <f>DEPOSITOS!S136</f>
        <v>460411</v>
      </c>
      <c r="DT192" s="2681">
        <f t="shared" si="1142"/>
        <v>66335</v>
      </c>
      <c r="DU192" s="2665">
        <f t="shared" si="1143"/>
        <v>15138</v>
      </c>
      <c r="DV192" s="2665">
        <f t="shared" si="1144"/>
        <v>94646</v>
      </c>
      <c r="DW192" s="2665">
        <f t="shared" si="1145"/>
        <v>0</v>
      </c>
      <c r="DX192" s="2665">
        <f t="shared" si="1146"/>
        <v>8117</v>
      </c>
      <c r="DY192" s="2665">
        <f t="shared" si="1147"/>
        <v>0</v>
      </c>
      <c r="DZ192" s="2665">
        <f t="shared" si="1148"/>
        <v>184236</v>
      </c>
      <c r="EA192" s="2665">
        <f t="shared" si="1149"/>
        <v>0</v>
      </c>
      <c r="EB192" s="4905">
        <f t="shared" si="1150"/>
        <v>184236</v>
      </c>
      <c r="EC192" s="3047">
        <f>DEPOSITOS!Z136</f>
        <v>8166</v>
      </c>
      <c r="ED192" s="3047">
        <f>DEPOSITOS!AA136</f>
        <v>6814</v>
      </c>
      <c r="EE192" s="3970">
        <f t="shared" si="1151"/>
        <v>1352</v>
      </c>
      <c r="EF192" s="2664">
        <f>PRESTAMOS!B136</f>
        <v>58173</v>
      </c>
      <c r="EG192" s="2664">
        <f>PRESTAMOS!C136</f>
        <v>101718</v>
      </c>
      <c r="EH192" s="2664">
        <f>PRESTAMOS!D136</f>
        <v>40957</v>
      </c>
      <c r="EI192" s="2664">
        <f>PRESTAMOS!E136</f>
        <v>29230</v>
      </c>
      <c r="EJ192" s="2664">
        <f>PRESTAMOS!F136</f>
        <v>93148</v>
      </c>
      <c r="EK192" s="2664">
        <f>PRESTAMOS!G136</f>
        <v>73425</v>
      </c>
      <c r="EL192" s="2664">
        <f>PRESTAMOS!H136</f>
        <v>32620</v>
      </c>
      <c r="EM192" s="2712">
        <f>PRESTAMOS!I136</f>
        <v>429271</v>
      </c>
      <c r="EN192" s="2664">
        <f>PRESTAMOS!J136</f>
        <v>38</v>
      </c>
      <c r="EO192" s="2664">
        <f>PRESTAMOS!K136</f>
        <v>3127</v>
      </c>
      <c r="EP192" s="2664">
        <f>PRESTAMOS!L136</f>
        <v>134</v>
      </c>
      <c r="EQ192" s="2664">
        <f>PRESTAMOS!M136</f>
        <v>23</v>
      </c>
      <c r="ER192" s="2664">
        <f>PRESTAMOS!N136</f>
        <v>0</v>
      </c>
      <c r="ES192" s="2664">
        <f>PRESTAMOS!O136</f>
        <v>417</v>
      </c>
      <c r="ET192" s="2664">
        <f>PRESTAMOS!P136</f>
        <v>411</v>
      </c>
      <c r="EU192" s="2713">
        <f>PRESTAMOS!Q136</f>
        <v>4150</v>
      </c>
      <c r="EV192" s="2673">
        <f t="shared" ref="EV192:EV255" si="1670">VLOOKUP(B192,BCRA.Tasas,2,TRUE)</f>
        <v>14.855640000090025</v>
      </c>
      <c r="EW192" s="2673">
        <f t="shared" ref="EW192:EW255" si="1671">VLOOKUP(B192,BCRA.Tasas,3,TRUE)</f>
        <v>15.16</v>
      </c>
      <c r="EX192" s="2673">
        <f t="shared" ref="EX192:EX255" si="1672">VLOOKUP(B192,BCRA.Tasas,4, TRUE)</f>
        <v>0</v>
      </c>
      <c r="EY192" s="2714">
        <f t="shared" ref="EY192:EY255" si="1673">VLOOKUP(B192,BCRA.Tasas,5, TRUE)</f>
        <v>14.45</v>
      </c>
      <c r="EZ192" s="2673">
        <f t="shared" ref="EZ192:EZ255" si="1674">VLOOKUP(B192,BCRA.Tasas,6, TRUE)</f>
        <v>0.41045484508899138</v>
      </c>
      <c r="FA192" s="2715">
        <f t="shared" ref="FA192:FA255" si="1675">VLOOKUP(B192,BCRA.Tasas,7, TRUE)</f>
        <v>0.41</v>
      </c>
      <c r="FB192" s="2716">
        <f t="shared" ref="FB192:FB255" si="1676">VLOOKUP(B192,BCRA.Tasas,8, TRUE)</f>
        <v>0.35</v>
      </c>
      <c r="FC192" s="2717">
        <f t="shared" ref="FC192:FC255" si="1677">VLOOKUP(B192,BCRA.Tasas,9, TRUE)</f>
        <v>14.0625</v>
      </c>
      <c r="FD192" s="2673">
        <f t="shared" ref="FD192:FD255" si="1678">VLOOKUP(B192,BCRA.Tasas,12, TRUE)</f>
        <v>0</v>
      </c>
      <c r="FE192" s="5052">
        <f t="shared" ref="FE192:FE255" si="1679">VLOOKUP(B192,BCRA.Tasas,13, TRUE)</f>
        <v>0</v>
      </c>
      <c r="FF192" s="2658">
        <v>34738.1</v>
      </c>
      <c r="FG192" s="2658">
        <v>18546.400000000001</v>
      </c>
      <c r="FH192" s="2658">
        <v>1664.4</v>
      </c>
      <c r="FI192" s="2658">
        <v>13398.2</v>
      </c>
      <c r="FJ192" s="2658">
        <v>1.2</v>
      </c>
      <c r="FK192" s="2665">
        <f t="shared" si="1157"/>
        <v>516.09999999999127</v>
      </c>
      <c r="FL192" s="2685">
        <v>68864.399999999994</v>
      </c>
      <c r="FM192" s="2658">
        <v>12073.8</v>
      </c>
      <c r="FN192" s="2658">
        <v>23722.6</v>
      </c>
      <c r="FO192" s="2658">
        <v>19754.8</v>
      </c>
      <c r="FP192" s="2658">
        <v>807.4</v>
      </c>
      <c r="FQ192" s="2658">
        <v>8933.7000000000007</v>
      </c>
      <c r="FR192" s="3243">
        <f t="shared" si="1158"/>
        <v>3159.5999999999913</v>
      </c>
      <c r="FS192" s="2687">
        <v>68451.899999999994</v>
      </c>
      <c r="FT192" s="4909">
        <f t="shared" si="1169"/>
        <v>412.5</v>
      </c>
      <c r="FU192" s="2658">
        <v>5254.6</v>
      </c>
      <c r="FV192" s="2658">
        <f t="shared" si="1159"/>
        <v>13398.2</v>
      </c>
      <c r="FW192" s="4909">
        <f t="shared" si="1170"/>
        <v>-18240.300000000003</v>
      </c>
      <c r="FX192" s="2801"/>
      <c r="FY192" s="4909">
        <f t="shared" si="1171"/>
        <v>-18240.300000000003</v>
      </c>
      <c r="FZ192" s="3243">
        <f t="shared" si="1664"/>
        <v>299807</v>
      </c>
      <c r="GA192" s="3243">
        <f t="shared" si="1626"/>
        <v>171804.4</v>
      </c>
      <c r="GB192" s="3243">
        <f t="shared" si="1627"/>
        <v>12454.1</v>
      </c>
      <c r="GC192" s="3243">
        <f t="shared" si="1628"/>
        <v>39653.699999999997</v>
      </c>
      <c r="GD192" s="3243">
        <f t="shared" si="1629"/>
        <v>36.299999999999997</v>
      </c>
      <c r="GE192" s="3243">
        <f t="shared" si="1630"/>
        <v>4522.7999999999738</v>
      </c>
      <c r="GF192" s="3473">
        <f t="shared" si="1631"/>
        <v>528278.29999999993</v>
      </c>
      <c r="GG192" s="3243">
        <f t="shared" si="1632"/>
        <v>96106.1</v>
      </c>
      <c r="GH192" s="3243">
        <f t="shared" si="1633"/>
        <v>191166.4</v>
      </c>
      <c r="GI192" s="3243">
        <f t="shared" si="1634"/>
        <v>139810</v>
      </c>
      <c r="GJ192" s="3243">
        <f t="shared" si="1635"/>
        <v>6736.1999999999989</v>
      </c>
      <c r="GK192" s="3243">
        <f t="shared" si="1636"/>
        <v>63967.3</v>
      </c>
      <c r="GL192" s="3243">
        <f t="shared" si="1637"/>
        <v>23636.6</v>
      </c>
      <c r="GM192" s="3056">
        <f t="shared" si="1638"/>
        <v>521422.6</v>
      </c>
      <c r="GN192" s="4909">
        <f t="shared" si="1639"/>
        <v>6855.7000000000189</v>
      </c>
      <c r="GO192" s="3243">
        <f t="shared" si="1640"/>
        <v>28962.6</v>
      </c>
      <c r="GP192" s="3243">
        <f t="shared" si="1641"/>
        <v>39653.699999999997</v>
      </c>
      <c r="GQ192" s="4909">
        <f t="shared" si="1642"/>
        <v>-61760.599999999984</v>
      </c>
      <c r="GR192" s="2686"/>
      <c r="GS192" s="5063">
        <f t="shared" si="1643"/>
        <v>-61760.599999999984</v>
      </c>
      <c r="GT192" s="2658">
        <v>14077.562110319999</v>
      </c>
      <c r="GU192" s="2658">
        <v>22094.35934612</v>
      </c>
      <c r="GV192" s="2658">
        <v>4930.61325665</v>
      </c>
      <c r="GW192" s="2665">
        <f t="shared" si="1644"/>
        <v>4845.7677683899965</v>
      </c>
      <c r="GX192" s="2687">
        <v>45948.302481480001</v>
      </c>
      <c r="GY192" s="2683">
        <v>7427.53213512</v>
      </c>
      <c r="GZ192" s="2658">
        <v>10827.523771300001</v>
      </c>
      <c r="HA192" s="2665">
        <f t="shared" si="1645"/>
        <v>371.14199427999847</v>
      </c>
      <c r="HB192" s="2685">
        <v>18626.197900699997</v>
      </c>
      <c r="HC192" s="2658">
        <v>2005.6048858500001</v>
      </c>
      <c r="HD192" s="2658">
        <v>5187.9988814400003</v>
      </c>
      <c r="HE192" s="2665">
        <f t="shared" si="1646"/>
        <v>36.903683389999969</v>
      </c>
      <c r="HF192" s="2687">
        <v>7230.5074506800001</v>
      </c>
      <c r="HG192" s="4915">
        <f t="shared" si="1172"/>
        <v>71805.007832859992</v>
      </c>
      <c r="HH192" s="2658">
        <f t="shared" si="1647"/>
        <v>136399.64113490001</v>
      </c>
      <c r="HI192" s="2658">
        <f t="shared" si="1648"/>
        <v>180280.28624473</v>
      </c>
      <c r="HJ192" s="2658">
        <f t="shared" si="1649"/>
        <v>40578.788136869996</v>
      </c>
      <c r="HK192" s="2665">
        <f t="shared" si="1650"/>
        <v>42866.646078179983</v>
      </c>
      <c r="HL192" s="2687">
        <f t="shared" si="1651"/>
        <v>400125.36159468</v>
      </c>
      <c r="HM192" s="2683">
        <f t="shared" si="1652"/>
        <v>68477.189493190002</v>
      </c>
      <c r="HN192" s="2658">
        <f t="shared" si="1653"/>
        <v>100121.85596538</v>
      </c>
      <c r="HO192" s="2665">
        <f t="shared" si="1654"/>
        <v>3479.8728106599938</v>
      </c>
      <c r="HP192" s="2685">
        <f t="shared" si="1655"/>
        <v>172078.91826922999</v>
      </c>
      <c r="HQ192" s="2658">
        <f t="shared" si="1656"/>
        <v>16564.792283070001</v>
      </c>
      <c r="HR192" s="2658">
        <f t="shared" si="1657"/>
        <v>45829.467349550003</v>
      </c>
      <c r="HS192" s="2665">
        <f t="shared" si="1658"/>
        <v>299.19252581000092</v>
      </c>
      <c r="HT192" s="2687">
        <f t="shared" si="1659"/>
        <v>62693.452158429995</v>
      </c>
      <c r="HU192" s="4915">
        <f t="shared" si="1660"/>
        <v>634897.73202233994</v>
      </c>
      <c r="HV192" s="2688">
        <f t="shared" si="1286"/>
        <v>0.29959681020753948</v>
      </c>
      <c r="HW192" s="2688">
        <f t="shared" si="1287"/>
        <v>0.31612312981600343</v>
      </c>
      <c r="HX192" s="2688">
        <f t="shared" si="1288"/>
        <v>0.25795842859627816</v>
      </c>
      <c r="HY192" s="2668">
        <f t="shared" si="1289"/>
        <v>6.0570458973588703E-2</v>
      </c>
      <c r="HZ192" s="2689">
        <f t="shared" si="1290"/>
        <v>0.27251479849233662</v>
      </c>
      <c r="IA192" s="2690">
        <f t="shared" si="1291"/>
        <v>0.277812493730202</v>
      </c>
      <c r="IB192" s="2688">
        <f t="shared" si="1292"/>
        <v>0.31021858292648208</v>
      </c>
      <c r="IC192" s="2668">
        <f t="shared" si="1293"/>
        <v>-4.7809001798629902E-2</v>
      </c>
      <c r="ID192" s="2691">
        <f t="shared" si="1294"/>
        <v>0.28755101891983714</v>
      </c>
      <c r="IE192" s="2688">
        <f t="shared" si="1295"/>
        <v>0.27946746907439768</v>
      </c>
      <c r="IF192" s="2688">
        <f t="shared" si="1296"/>
        <v>-3.2328428731991377E-3</v>
      </c>
      <c r="IG192" s="2668">
        <f t="shared" si="1297"/>
        <v>0.33916046359535934</v>
      </c>
      <c r="IH192" s="2689">
        <f t="shared" si="1298"/>
        <v>6.3323435393920047E-2</v>
      </c>
      <c r="II192" s="4925">
        <f t="shared" si="1299"/>
        <v>0.25151309238461228</v>
      </c>
      <c r="IJ192" s="2965">
        <f t="shared" si="1263"/>
        <v>4.8583467198819577E-2</v>
      </c>
      <c r="IK192" s="2965">
        <f t="shared" si="1264"/>
        <v>7.6250459714487712E-2</v>
      </c>
      <c r="IL192" s="2965">
        <f t="shared" si="1265"/>
        <v>1.7016176916663243E-2</v>
      </c>
      <c r="IM192" s="2965">
        <f t="shared" si="1266"/>
        <v>1.6723364285928983E-2</v>
      </c>
      <c r="IN192" s="5425">
        <f t="shared" si="1267"/>
        <v>0.15857346811589954</v>
      </c>
      <c r="IO192" s="3891">
        <f t="shared" si="1268"/>
        <v>2.5633363293083578E-2</v>
      </c>
      <c r="IP192" s="2965">
        <f t="shared" si="1269"/>
        <v>3.7367169248840586E-2</v>
      </c>
      <c r="IQ192" s="2965">
        <f t="shared" si="1270"/>
        <v>1.2808584869952967E-3</v>
      </c>
      <c r="IR192" s="5426">
        <f t="shared" si="1271"/>
        <v>6.4281391028919457E-2</v>
      </c>
      <c r="IS192" s="2965">
        <f t="shared" si="1272"/>
        <v>6.9215989545558364E-3</v>
      </c>
      <c r="IT192" s="2965">
        <f t="shared" si="1273"/>
        <v>1.7904447624434848E-2</v>
      </c>
      <c r="IU192" s="2965">
        <f t="shared" si="1274"/>
        <v>1.273593309298446E-4</v>
      </c>
      <c r="IV192" s="5425">
        <f t="shared" si="1275"/>
        <v>2.4953405909920526E-2</v>
      </c>
      <c r="IW192" s="3980">
        <v>59.198610135793196</v>
      </c>
      <c r="IX192" s="3108">
        <v>141.81068941622823</v>
      </c>
      <c r="IY192" s="4931">
        <f>SUM(IW192:IX192)</f>
        <v>201.00929955202142</v>
      </c>
      <c r="IZ192" s="3650">
        <f t="shared" si="1665"/>
        <v>3.71008</v>
      </c>
      <c r="JA192" s="3650">
        <f t="shared" si="1666"/>
        <v>3.5529199999999999</v>
      </c>
      <c r="JB192" s="3650">
        <f t="shared" si="1667"/>
        <v>10.34507</v>
      </c>
      <c r="JC192" s="5127">
        <f t="shared" si="1668"/>
        <v>6.6349900000000002</v>
      </c>
      <c r="JD192" s="5126">
        <f t="shared" si="1669"/>
        <v>6.7921499999999995</v>
      </c>
      <c r="JE192" s="2692">
        <f>EMAE!N250</f>
        <v>102.11477894887885</v>
      </c>
      <c r="JF192" s="2668">
        <f>EMAE!O250%</f>
        <v>-1.1828613878439587E-4</v>
      </c>
      <c r="JG192" s="2668">
        <f t="shared" si="1304"/>
        <v>2.6659345810511548E-2</v>
      </c>
      <c r="JH192" s="2674">
        <f>JE192/JE183-1</f>
        <v>6.3281773525345475E-3</v>
      </c>
      <c r="JI192" s="2692">
        <f>(VLOOKUP(B192,OJF.IGA,4,TRUE)/'OJF (IGA)'!$D$280)*100</f>
        <v>103.6997382821794</v>
      </c>
      <c r="JJ192" s="2668">
        <f t="shared" si="1177"/>
        <v>6.6401062416998613E-3</v>
      </c>
      <c r="JK192" s="2668">
        <f t="shared" si="1305"/>
        <v>4.4389864014856562E-2</v>
      </c>
      <c r="JL192" s="3888">
        <f>JI192/JI183-1</f>
        <v>2.5650076479585948E-2</v>
      </c>
      <c r="JM192" s="3555">
        <v>290.7</v>
      </c>
      <c r="JN192" s="5074">
        <f>ITCRM!B203</f>
        <v>98.923594617193672</v>
      </c>
      <c r="JO192" s="2692">
        <f>MTSS!J24</f>
        <v>6115.5519999999997</v>
      </c>
      <c r="JP192" s="2692">
        <f>MTSS!K24</f>
        <v>2820.7020000000002</v>
      </c>
      <c r="JQ192" s="2692">
        <f>MTSS!L24</f>
        <v>443.26299999999998</v>
      </c>
      <c r="JR192" s="2692">
        <f>MTSS!M24</f>
        <v>429.20600000000002</v>
      </c>
      <c r="JS192" s="2692">
        <f>MTSS!N24</f>
        <v>1437.7539999999999</v>
      </c>
      <c r="JT192" s="2692">
        <f>MTSS!O24</f>
        <v>274.12299999999999</v>
      </c>
      <c r="JU192" s="4936">
        <f>MTSS!P24</f>
        <v>11520.600000000002</v>
      </c>
      <c r="JV192" s="3666">
        <f t="shared" si="1510"/>
        <v>0.53083624116799455</v>
      </c>
      <c r="JW192" s="3666">
        <f t="shared" si="1511"/>
        <v>0.2448398520910369</v>
      </c>
      <c r="JX192" s="3666">
        <f t="shared" si="1512"/>
        <v>3.8475687030189387E-2</v>
      </c>
      <c r="JY192" s="3666">
        <f t="shared" si="1513"/>
        <v>3.7255524885856636E-2</v>
      </c>
      <c r="JZ192" s="3666">
        <f t="shared" si="1514"/>
        <v>0.12479853479853477</v>
      </c>
      <c r="KA192" s="3666">
        <f t="shared" si="1568"/>
        <v>2.3794160026387508E-2</v>
      </c>
      <c r="KB192" s="4940">
        <f t="shared" si="1569"/>
        <v>1</v>
      </c>
      <c r="KC192" s="3789">
        <f t="shared" si="1515"/>
        <v>98.288488202347693</v>
      </c>
      <c r="KD192" s="3789">
        <f t="shared" si="1516"/>
        <v>91.296465861192061</v>
      </c>
      <c r="KE192" s="3789">
        <f t="shared" si="1517"/>
        <v>99.473529484368584</v>
      </c>
      <c r="KF192" s="3789">
        <f t="shared" si="1518"/>
        <v>105.52343020111128</v>
      </c>
      <c r="KG192" s="3789">
        <f t="shared" si="1519"/>
        <v>99.408563044662685</v>
      </c>
      <c r="KH192" s="3789">
        <f t="shared" si="1570"/>
        <v>77.666901829453138</v>
      </c>
      <c r="KI192" s="4889">
        <f t="shared" si="1571"/>
        <v>96.29988630183729</v>
      </c>
      <c r="KJ192" s="3547">
        <v>25575</v>
      </c>
      <c r="KK192" s="3548">
        <v>11782</v>
      </c>
      <c r="KL192" s="3548">
        <v>10978</v>
      </c>
      <c r="KM192" s="3548">
        <v>804</v>
      </c>
      <c r="KN192" s="3548">
        <v>1025.0339999999999</v>
      </c>
      <c r="KO192" s="3548">
        <v>683.35599999999999</v>
      </c>
      <c r="KP192" s="3548">
        <v>341.678</v>
      </c>
      <c r="KQ192" s="3535">
        <f t="shared" si="1160"/>
        <v>6.8239687659141068E-2</v>
      </c>
      <c r="KR192" s="2965">
        <f t="shared" si="1161"/>
        <v>9.1505941266338486E-2</v>
      </c>
      <c r="KS192" s="3536">
        <f t="shared" si="1162"/>
        <v>2.3266253607197418E-2</v>
      </c>
      <c r="KT192" s="3600"/>
      <c r="KU192" s="3600"/>
      <c r="KV192" s="3637"/>
      <c r="KW192" s="3638"/>
      <c r="KX192" s="3600"/>
      <c r="KY192" s="5112"/>
      <c r="KZ192" s="5086"/>
      <c r="LA192" s="3814"/>
      <c r="LC192" s="4557"/>
      <c r="LD192" s="4558"/>
      <c r="LE192" s="4558">
        <f t="shared" si="1388"/>
        <v>100</v>
      </c>
      <c r="LF192" s="4558"/>
      <c r="LG192" s="4558"/>
      <c r="LH192" s="4558"/>
      <c r="LI192" s="4558"/>
      <c r="LJ192" s="4558"/>
      <c r="LK192" s="4559"/>
      <c r="LO192" s="2811">
        <f>B180</f>
        <v>41182</v>
      </c>
      <c r="LP192" s="2812">
        <f>CJ180</f>
        <v>0.24429324737236846</v>
      </c>
      <c r="LQ192" s="2812">
        <f>CJ204</f>
        <v>0.40995929652884811</v>
      </c>
      <c r="LR192" s="2742"/>
      <c r="LS192" s="2825"/>
      <c r="LT192" s="3651">
        <v>17255</v>
      </c>
      <c r="LU192" s="2742">
        <f>JE192/LT192*10000</f>
        <v>59.179819732760848</v>
      </c>
      <c r="LV192" s="2742"/>
    </row>
    <row r="193" spans="2:338">
      <c r="B193" s="2471">
        <v>41578</v>
      </c>
      <c r="C193" s="4891"/>
      <c r="D193" s="4892" t="s">
        <v>3549</v>
      </c>
      <c r="E193" s="2586">
        <f>VLOOKUP(B193,Tabla.BCRA,BCRA!$W$1,TRUE)</f>
        <v>33231818.704743858</v>
      </c>
      <c r="F193" s="2586">
        <f>VLOOKUP(B193,Tabla.BCRA,BCRA!$Y$1,TRUE)</f>
        <v>24205018.61000203</v>
      </c>
      <c r="G193" s="2586">
        <f>VLOOKUP(B193,Tabla.BCRA,BCRA!$AG$1,TRUE)</f>
        <v>23105236.685389455</v>
      </c>
      <c r="H193" s="2588">
        <f t="shared" si="1173"/>
        <v>-1509356.6384314857</v>
      </c>
      <c r="I193" s="2588">
        <f t="shared" si="1163"/>
        <v>-1852291.7586416714</v>
      </c>
      <c r="J193" s="2588">
        <f t="shared" si="1164"/>
        <v>-1928251.5300987586</v>
      </c>
      <c r="K193" s="2694">
        <f>RESERVAS!F138*1000</f>
        <v>-2014415.1734404534</v>
      </c>
      <c r="L193" s="2695">
        <f>RESERVAS!G138*1000</f>
        <v>161518.55608242971</v>
      </c>
      <c r="M193" s="2695">
        <f>RESERVAS!H138*1000</f>
        <v>-419794.27046632668</v>
      </c>
      <c r="N193" s="2695">
        <f>RESERVAS!I138*1000</f>
        <v>141600</v>
      </c>
      <c r="O193" s="2590">
        <f>RESERVAS!J138*1000</f>
        <v>621734.09660135827</v>
      </c>
      <c r="P193" s="407">
        <f t="shared" si="1661"/>
        <v>-2377209.6056801947</v>
      </c>
      <c r="Q193" s="407">
        <f t="shared" si="1611"/>
        <v>206449.25560763176</v>
      </c>
      <c r="R193" s="407">
        <f t="shared" si="1612"/>
        <v>1690512.6459619561</v>
      </c>
      <c r="S193" s="407">
        <f t="shared" si="1613"/>
        <v>-868719.44882999989</v>
      </c>
      <c r="T193" s="5587">
        <f t="shared" si="1614"/>
        <v>-8709397.1928618234</v>
      </c>
      <c r="U193" s="2591">
        <f>VLOOKUP(B193,Tabla.BCRA,BCRA!$AK$1,TRUE)</f>
        <v>5.9108000000000001</v>
      </c>
      <c r="V193" s="2587">
        <f t="shared" si="1174"/>
        <v>2.0183393110915604E-2</v>
      </c>
      <c r="W193" s="2587">
        <f t="shared" si="1175"/>
        <v>2.0599153932487235E-2</v>
      </c>
      <c r="X193" s="2587">
        <f t="shared" si="1300"/>
        <v>0.19376395750152259</v>
      </c>
      <c r="Y193" s="2587">
        <f>U193/U183-1</f>
        <v>0.20204177089052933</v>
      </c>
      <c r="Z193" s="3131">
        <f t="shared" si="1577"/>
        <v>9.92</v>
      </c>
      <c r="AA193" s="2587">
        <f t="shared" si="1311"/>
        <v>4.6413502109704519E-2</v>
      </c>
      <c r="AB193" s="2587">
        <f>Z193/Z183-1</f>
        <v>0.45882352941176463</v>
      </c>
      <c r="AC193" s="3137">
        <f t="shared" si="1578"/>
        <v>0.67828381944914384</v>
      </c>
      <c r="AD193" s="5226">
        <f t="shared" si="1165"/>
        <v>20.149904038611346</v>
      </c>
      <c r="AE193" s="5226">
        <f t="shared" si="1166"/>
        <v>19.234370751841407</v>
      </c>
      <c r="AF193" s="5226">
        <f t="shared" si="1167"/>
        <v>14.144129984465964</v>
      </c>
      <c r="AG193" s="5226">
        <f t="shared" si="1168"/>
        <v>13.501475717310866</v>
      </c>
      <c r="AH193" s="3929">
        <f>BM!AP21*1000</f>
        <v>50000</v>
      </c>
      <c r="AI193" s="2592">
        <f>BM!AQ21*1000</f>
        <v>6000000</v>
      </c>
      <c r="AJ193" s="3054">
        <f t="shared" si="1615"/>
        <v>6050000</v>
      </c>
      <c r="AK193" s="3045">
        <f>BM!AO21*1000</f>
        <v>7730400</v>
      </c>
      <c r="AL193" s="3054">
        <f t="shared" si="1616"/>
        <v>13780400</v>
      </c>
      <c r="AM193" s="3686">
        <f t="shared" si="1662"/>
        <v>26050000</v>
      </c>
      <c r="AN193" s="3244">
        <f t="shared" si="1617"/>
        <v>26600000</v>
      </c>
      <c r="AO193" s="3054">
        <f t="shared" si="1618"/>
        <v>52650000</v>
      </c>
      <c r="AP193" s="3244">
        <f t="shared" si="1619"/>
        <v>5310616.4499789998</v>
      </c>
      <c r="AQ193" s="3054">
        <f t="shared" si="1620"/>
        <v>57960616.449979</v>
      </c>
      <c r="AR193" s="2594"/>
      <c r="AS193" s="2595"/>
      <c r="AT193" s="2595"/>
      <c r="AU193" s="2595"/>
      <c r="AV193" s="2594"/>
      <c r="AW193" s="5015"/>
      <c r="AX193" s="4996"/>
      <c r="AY193" s="3950">
        <v>3552808.0792541504</v>
      </c>
      <c r="AZ193" s="2586">
        <f>VLOOKUP(B193,Tabla.BCRA,BCRA!$H$1,TRUE)</f>
        <v>326803471</v>
      </c>
      <c r="BA193" s="2596">
        <f t="shared" si="1301"/>
        <v>-1.9239726776352217E-3</v>
      </c>
      <c r="BB193" s="2596">
        <f t="shared" si="1621"/>
        <v>0.23268031265992994</v>
      </c>
      <c r="BC193" s="2596">
        <f>AZ193/AZ183-1</f>
        <v>6.3288950883196637E-2</v>
      </c>
      <c r="BD193" s="2597">
        <f>BM!AN21*1000</f>
        <v>-11784113.010000002</v>
      </c>
      <c r="BE193" s="2598">
        <f>SUM(BM!AO21:AR21)*1000</f>
        <v>13407462.569870001</v>
      </c>
      <c r="BF193" s="2598">
        <f>SUM(BM!AS21:AV21)*1000</f>
        <v>-2666721.0668700123</v>
      </c>
      <c r="BG193" s="2598">
        <f>BM!AW21*1000</f>
        <v>1187600</v>
      </c>
      <c r="BH193" s="2599">
        <f t="shared" ref="BH193:BH209" si="1680">(AZ193-AZ192)-SUM(BD193:BG193)</f>
        <v>-774201.49299998675</v>
      </c>
      <c r="BI193" s="3081">
        <f t="shared" si="1663"/>
        <v>-14417612.425000001</v>
      </c>
      <c r="BJ193" s="3081">
        <f t="shared" si="1622"/>
        <v>58728685.60744901</v>
      </c>
      <c r="BK193" s="3081">
        <f t="shared" si="1623"/>
        <v>-7966959.5531500168</v>
      </c>
      <c r="BL193" s="3081">
        <f t="shared" si="1624"/>
        <v>-14094300</v>
      </c>
      <c r="BM193" s="2599">
        <f t="shared" si="1625"/>
        <v>-2797858.6292989887</v>
      </c>
      <c r="BN193" s="5219">
        <f>VLOOKUP(B193,Tabla.BCRA,BCRA!$L$1,TRUE)</f>
        <v>138764831</v>
      </c>
      <c r="BO193" s="5210">
        <v>411540</v>
      </c>
      <c r="BP193" s="3642">
        <f t="shared" si="1152"/>
        <v>1.2592889504530385</v>
      </c>
      <c r="BQ193" s="2596">
        <f t="shared" si="1276"/>
        <v>-9.6373960095841316E-4</v>
      </c>
      <c r="BR193" s="2596">
        <f t="shared" si="1277"/>
        <v>0.2879944917376065</v>
      </c>
      <c r="BS193" s="2602">
        <f>BO193/BO183-1</f>
        <v>3.9743916889206643E-2</v>
      </c>
      <c r="BT193" s="5210">
        <v>540311</v>
      </c>
      <c r="BU193" s="3642">
        <f t="shared" si="1153"/>
        <v>1.6533208730821589</v>
      </c>
      <c r="BV193" s="2596">
        <f t="shared" si="1278"/>
        <v>-7.7115204495785683E-3</v>
      </c>
      <c r="BW193" s="2596">
        <f t="shared" si="1279"/>
        <v>0.30219582910564124</v>
      </c>
      <c r="BX193" s="2602">
        <f>BT193/BT183-1</f>
        <v>6.6118523604879131E-2</v>
      </c>
      <c r="BY193" s="2743"/>
      <c r="BZ193" s="2744"/>
      <c r="CA193" s="2605"/>
      <c r="CB193" s="2606"/>
      <c r="CC193" s="2607">
        <f>IPC!C855*1</f>
        <v>163</v>
      </c>
      <c r="CD193" s="2604">
        <f t="shared" si="1302"/>
        <v>8.9130973013122894E-3</v>
      </c>
      <c r="CE193" s="2605">
        <f>CC193/CC183-1</f>
        <v>8.3920734140178199E-2</v>
      </c>
      <c r="CF193" s="2605">
        <f t="shared" si="1303"/>
        <v>0.10545947778908116</v>
      </c>
      <c r="CG193" s="2743">
        <f t="shared" si="1576"/>
        <v>370.01751679011414</v>
      </c>
      <c r="CH193" s="2744">
        <v>2.1100000000000001E-2</v>
      </c>
      <c r="CI193" s="2605">
        <f>CG193/CG183-1</f>
        <v>0.21313900235196148</v>
      </c>
      <c r="CJ193" s="2605">
        <f t="shared" si="1281"/>
        <v>0.26029279338774036</v>
      </c>
      <c r="CK193" s="3275">
        <f t="shared" si="1176"/>
        <v>0.2555706137792102</v>
      </c>
      <c r="CL193" s="5772">
        <f t="shared" si="1261"/>
        <v>2.9961744061130369</v>
      </c>
      <c r="CM193" s="5757" t="str">
        <f t="shared" si="1262"/>
        <v>2Y, 12M</v>
      </c>
      <c r="CN193" s="5772"/>
      <c r="CO193" s="3062">
        <f t="shared" si="1154"/>
        <v>408.1660252379063</v>
      </c>
      <c r="CP193" s="2593">
        <f t="shared" si="1155"/>
        <v>424.32245651234933</v>
      </c>
      <c r="CQ193" s="3075">
        <f t="shared" si="1156"/>
        <v>415.02302908737852</v>
      </c>
      <c r="CR193" s="2593"/>
      <c r="CS193" s="2593"/>
      <c r="CT193" s="2593"/>
      <c r="CU193" s="3861"/>
      <c r="CV193" s="3062"/>
      <c r="CW193" s="3075"/>
      <c r="CX193" s="3291">
        <f t="shared" si="1282"/>
        <v>11164.981000881404</v>
      </c>
      <c r="CY193" s="2596" t="e">
        <f t="shared" si="1283"/>
        <v>#DIV/0!</v>
      </c>
      <c r="CZ193" s="3062">
        <f t="shared" si="1284"/>
        <v>111592.36982548905</v>
      </c>
      <c r="DA193" s="5033" t="e">
        <f t="shared" si="1285"/>
        <v>#DIV/0!</v>
      </c>
      <c r="DB193" s="2592">
        <f>DEPOSITOS!B137</f>
        <v>179824</v>
      </c>
      <c r="DC193" s="2592">
        <f>DEPOSITOS!C137</f>
        <v>128717</v>
      </c>
      <c r="DD193" s="2592">
        <f>DEPOSITOS!D137</f>
        <v>325728</v>
      </c>
      <c r="DE193" s="2592">
        <f>DEPOSITOS!E137</f>
        <v>6</v>
      </c>
      <c r="DF193" s="2592">
        <f>DEPOSITOS!F137</f>
        <v>23582</v>
      </c>
      <c r="DG193" s="2592">
        <f>DEPOSITOS!G137</f>
        <v>0</v>
      </c>
      <c r="DH193" s="3040">
        <f>DEPOSITOS!H137</f>
        <v>657857</v>
      </c>
      <c r="DI193" s="2592">
        <f>DEPOSITOS!I137</f>
        <v>0</v>
      </c>
      <c r="DJ193" s="4899">
        <f>DEPOSITOS!J137</f>
        <v>657857</v>
      </c>
      <c r="DK193" s="3045">
        <f>DEPOSITOS!K137</f>
        <v>117245</v>
      </c>
      <c r="DL193" s="3045">
        <f>DEPOSITOS!L137</f>
        <v>117183</v>
      </c>
      <c r="DM193" s="3045">
        <f>DEPOSITOS!M137</f>
        <v>220021</v>
      </c>
      <c r="DN193" s="3045">
        <f>DEPOSITOS!N137</f>
        <v>6</v>
      </c>
      <c r="DO193" s="3045">
        <f>DEPOSITOS!O137</f>
        <v>15500</v>
      </c>
      <c r="DP193" s="3045">
        <f>DEPOSITOS!P137</f>
        <v>0</v>
      </c>
      <c r="DQ193" s="3040">
        <f>DEPOSITOS!Q137</f>
        <v>469955</v>
      </c>
      <c r="DR193" s="3045">
        <f>DEPOSITOS!R137</f>
        <v>0</v>
      </c>
      <c r="DS193" s="4903">
        <f>DEPOSITOS!S137</f>
        <v>469955</v>
      </c>
      <c r="DT193" s="2609">
        <f t="shared" ref="DT193:DT239" si="1681">DB193-DK193</f>
        <v>62579</v>
      </c>
      <c r="DU193" s="2593">
        <f t="shared" ref="DU193:DU239" si="1682">DC193-DL193</f>
        <v>11534</v>
      </c>
      <c r="DV193" s="2593">
        <f t="shared" ref="DV193:DV239" si="1683">DD193-DM193</f>
        <v>105707</v>
      </c>
      <c r="DW193" s="2593">
        <f t="shared" ref="DW193:DW239" si="1684">DE193-DN193</f>
        <v>0</v>
      </c>
      <c r="DX193" s="2593">
        <f t="shared" ref="DX193:DX239" si="1685">DF193-DO193</f>
        <v>8082</v>
      </c>
      <c r="DY193" s="2593">
        <f t="shared" ref="DY193:DY239" si="1686">DG193-DP193</f>
        <v>0</v>
      </c>
      <c r="DZ193" s="2593">
        <f t="shared" ref="DZ193:DZ239" si="1687">DH193-DQ193</f>
        <v>187902</v>
      </c>
      <c r="EA193" s="2593">
        <f t="shared" ref="EA193:EA239" si="1688">DI193-DR193</f>
        <v>0</v>
      </c>
      <c r="EB193" s="4903">
        <f t="shared" ref="EB193:EB239" si="1689">DJ193-DS193</f>
        <v>187902</v>
      </c>
      <c r="EC193" s="3045">
        <f>DEPOSITOS!Z137</f>
        <v>8127</v>
      </c>
      <c r="ED193" s="3045">
        <f>DEPOSITOS!AA137</f>
        <v>6743</v>
      </c>
      <c r="EE193" s="3968">
        <f t="shared" ref="EE193:EE239" si="1690">EC193-ED193</f>
        <v>1384</v>
      </c>
      <c r="EF193" s="2592">
        <f>PRESTAMOS!B137</f>
        <v>55521</v>
      </c>
      <c r="EG193" s="2592">
        <f>PRESTAMOS!C137</f>
        <v>103954</v>
      </c>
      <c r="EH193" s="2592">
        <f>PRESTAMOS!D137</f>
        <v>41615</v>
      </c>
      <c r="EI193" s="2592">
        <f>PRESTAMOS!E137</f>
        <v>30387</v>
      </c>
      <c r="EJ193" s="2592">
        <f>PRESTAMOS!F137</f>
        <v>95572</v>
      </c>
      <c r="EK193" s="2592">
        <f>PRESTAMOS!G137</f>
        <v>78310</v>
      </c>
      <c r="EL193" s="2592">
        <f>PRESTAMOS!H137</f>
        <v>33340</v>
      </c>
      <c r="EM193" s="2696">
        <f>PRESTAMOS!I137</f>
        <v>438699</v>
      </c>
      <c r="EN193" s="2592">
        <f>PRESTAMOS!J137</f>
        <v>35</v>
      </c>
      <c r="EO193" s="2592">
        <f>PRESTAMOS!K137</f>
        <v>2972</v>
      </c>
      <c r="EP193" s="2592">
        <f>PRESTAMOS!L137</f>
        <v>132</v>
      </c>
      <c r="EQ193" s="2592">
        <f>PRESTAMOS!M137</f>
        <v>21</v>
      </c>
      <c r="ER193" s="2592">
        <f>PRESTAMOS!N137</f>
        <v>0</v>
      </c>
      <c r="ES193" s="2592">
        <f>PRESTAMOS!O137</f>
        <v>508</v>
      </c>
      <c r="ET193" s="2592">
        <f>PRESTAMOS!P137</f>
        <v>357</v>
      </c>
      <c r="EU193" s="2697">
        <f>PRESTAMOS!Q137</f>
        <v>4025</v>
      </c>
      <c r="EV193" s="2601">
        <f t="shared" si="1670"/>
        <v>18.082661433764443</v>
      </c>
      <c r="EW193" s="2601">
        <f t="shared" si="1671"/>
        <v>15.58</v>
      </c>
      <c r="EX193" s="2601">
        <f t="shared" si="1672"/>
        <v>0</v>
      </c>
      <c r="EY193" s="2698">
        <f t="shared" si="1673"/>
        <v>18.899999999999999</v>
      </c>
      <c r="EZ193" s="2601">
        <f t="shared" si="1674"/>
        <v>0.35388818421309398</v>
      </c>
      <c r="FA193" s="2699">
        <f t="shared" si="1675"/>
        <v>0.35</v>
      </c>
      <c r="FB193" s="2700">
        <f t="shared" si="1676"/>
        <v>0.35</v>
      </c>
      <c r="FC193" s="2701">
        <f t="shared" si="1677"/>
        <v>18.25</v>
      </c>
      <c r="FD193" s="2601">
        <f t="shared" si="1678"/>
        <v>0</v>
      </c>
      <c r="FE193" s="5050">
        <f t="shared" si="1679"/>
        <v>0</v>
      </c>
      <c r="FF193" s="2586">
        <v>35722.5</v>
      </c>
      <c r="FG193" s="2586">
        <v>19457.400000000001</v>
      </c>
      <c r="FH193" s="2586">
        <v>1614.7</v>
      </c>
      <c r="FI193" s="2586">
        <v>8592.1</v>
      </c>
      <c r="FJ193" s="2586">
        <v>2</v>
      </c>
      <c r="FK193" s="2593">
        <f t="shared" si="1157"/>
        <v>797.69999999999709</v>
      </c>
      <c r="FL193" s="2613">
        <v>66186.399999999994</v>
      </c>
      <c r="FM193" s="2586">
        <v>12147.9</v>
      </c>
      <c r="FN193" s="2586">
        <v>23552.2</v>
      </c>
      <c r="FO193" s="2586">
        <v>19507.599999999999</v>
      </c>
      <c r="FP193" s="2586">
        <v>1011.9</v>
      </c>
      <c r="FQ193" s="2586">
        <v>10192.299999999999</v>
      </c>
      <c r="FR193" s="3244">
        <f t="shared" si="1158"/>
        <v>2532.8000000000029</v>
      </c>
      <c r="FS193" s="2615">
        <v>68944.7</v>
      </c>
      <c r="FT193" s="4907">
        <f t="shared" si="1169"/>
        <v>-2758.3000000000029</v>
      </c>
      <c r="FU193" s="2586">
        <v>4521.6000000000004</v>
      </c>
      <c r="FV193" s="2586">
        <f t="shared" si="1159"/>
        <v>8592.1</v>
      </c>
      <c r="FW193" s="4907">
        <f t="shared" si="1170"/>
        <v>-15872.000000000004</v>
      </c>
      <c r="FX193" s="2797"/>
      <c r="FY193" s="4907">
        <f t="shared" si="1171"/>
        <v>-15872.000000000004</v>
      </c>
      <c r="FZ193" s="3244">
        <f t="shared" si="1664"/>
        <v>335529.5</v>
      </c>
      <c r="GA193" s="3244">
        <f t="shared" si="1626"/>
        <v>191261.8</v>
      </c>
      <c r="GB193" s="3244">
        <f t="shared" si="1627"/>
        <v>14068.800000000001</v>
      </c>
      <c r="GC193" s="3244">
        <f t="shared" si="1628"/>
        <v>48245.799999999996</v>
      </c>
      <c r="GD193" s="3244">
        <f t="shared" si="1629"/>
        <v>38.299999999999997</v>
      </c>
      <c r="GE193" s="3244">
        <f t="shared" si="1630"/>
        <v>5320.4999999999709</v>
      </c>
      <c r="GF193" s="3471">
        <f t="shared" si="1631"/>
        <v>594464.69999999995</v>
      </c>
      <c r="GG193" s="3244">
        <f t="shared" si="1632"/>
        <v>108254</v>
      </c>
      <c r="GH193" s="3244">
        <f t="shared" si="1633"/>
        <v>214718.6</v>
      </c>
      <c r="GI193" s="3244">
        <f t="shared" si="1634"/>
        <v>159317.6</v>
      </c>
      <c r="GJ193" s="3244">
        <f t="shared" si="1635"/>
        <v>7748.0999999999985</v>
      </c>
      <c r="GK193" s="3244">
        <f t="shared" si="1636"/>
        <v>74159.600000000006</v>
      </c>
      <c r="GL193" s="3244">
        <f t="shared" si="1637"/>
        <v>26169.4</v>
      </c>
      <c r="GM193" s="3054">
        <f t="shared" si="1638"/>
        <v>590367.29999999993</v>
      </c>
      <c r="GN193" s="4907">
        <f t="shared" si="1639"/>
        <v>4097.400000000016</v>
      </c>
      <c r="GO193" s="3244">
        <f t="shared" si="1640"/>
        <v>33484.199999999997</v>
      </c>
      <c r="GP193" s="3244">
        <f t="shared" si="1641"/>
        <v>48245.799999999996</v>
      </c>
      <c r="GQ193" s="4907">
        <f t="shared" si="1642"/>
        <v>-77632.599999999991</v>
      </c>
      <c r="GR193" s="2614"/>
      <c r="GS193" s="5061">
        <f t="shared" si="1643"/>
        <v>-77632.599999999991</v>
      </c>
      <c r="GT193" s="2586">
        <v>14858.81339867</v>
      </c>
      <c r="GU193" s="2586">
        <v>23077.25839716</v>
      </c>
      <c r="GV193" s="2586">
        <v>5201.0080592499999</v>
      </c>
      <c r="GW193" s="2593">
        <f t="shared" si="1644"/>
        <v>5385.049105979997</v>
      </c>
      <c r="GX193" s="2615">
        <v>48522.12896106</v>
      </c>
      <c r="GY193" s="2616">
        <v>7632.2345536100001</v>
      </c>
      <c r="GZ193" s="2586">
        <v>11288.617771470001</v>
      </c>
      <c r="HA193" s="2593">
        <f t="shared" si="1645"/>
        <v>503.20512401000087</v>
      </c>
      <c r="HB193" s="2613">
        <v>19424.05744909</v>
      </c>
      <c r="HC193" s="2586">
        <v>2347.9289820499998</v>
      </c>
      <c r="HD193" s="2586">
        <v>3956.67744214</v>
      </c>
      <c r="HE193" s="2593">
        <f t="shared" si="1646"/>
        <v>41.349069699999745</v>
      </c>
      <c r="HF193" s="2615">
        <v>6345.9554938900001</v>
      </c>
      <c r="HG193" s="4913">
        <f t="shared" si="1172"/>
        <v>74292.141904039992</v>
      </c>
      <c r="HH193" s="2586">
        <f t="shared" si="1647"/>
        <v>151258.45453357001</v>
      </c>
      <c r="HI193" s="2586">
        <f t="shared" si="1648"/>
        <v>203357.54464189001</v>
      </c>
      <c r="HJ193" s="2586">
        <f t="shared" si="1649"/>
        <v>45779.796196119998</v>
      </c>
      <c r="HK193" s="2593">
        <f t="shared" si="1650"/>
        <v>48251.69518415998</v>
      </c>
      <c r="HL193" s="2615">
        <f t="shared" si="1651"/>
        <v>448647.49055574002</v>
      </c>
      <c r="HM193" s="2616">
        <f t="shared" si="1652"/>
        <v>76109.424046800006</v>
      </c>
      <c r="HN193" s="2586">
        <f t="shared" si="1653"/>
        <v>111410.47373685001</v>
      </c>
      <c r="HO193" s="2593">
        <f t="shared" si="1654"/>
        <v>3983.0779346699946</v>
      </c>
      <c r="HP193" s="2613">
        <f t="shared" si="1655"/>
        <v>191502.97571832</v>
      </c>
      <c r="HQ193" s="2586">
        <f t="shared" si="1656"/>
        <v>18912.721265120002</v>
      </c>
      <c r="HR193" s="2586">
        <f t="shared" si="1657"/>
        <v>49786.14479169</v>
      </c>
      <c r="HS193" s="2593">
        <f t="shared" si="1658"/>
        <v>340.54159551000066</v>
      </c>
      <c r="HT193" s="2615">
        <f t="shared" si="1659"/>
        <v>69039.407652319991</v>
      </c>
      <c r="HU193" s="4913">
        <f t="shared" si="1660"/>
        <v>709189.87392637995</v>
      </c>
      <c r="HV193" s="2617">
        <f t="shared" si="1286"/>
        <v>0.18967227839109135</v>
      </c>
      <c r="HW193" s="2617">
        <f t="shared" si="1287"/>
        <v>0.3143992413017056</v>
      </c>
      <c r="HX193" s="2617">
        <f t="shared" si="1288"/>
        <v>0.41658775660844372</v>
      </c>
      <c r="HY193" s="2596">
        <f t="shared" si="1289"/>
        <v>0.11549730772918854</v>
      </c>
      <c r="HZ193" s="2618">
        <f t="shared" si="1290"/>
        <v>0.25880786630646901</v>
      </c>
      <c r="IA193" s="2619">
        <f t="shared" si="1291"/>
        <v>0.26661577757655097</v>
      </c>
      <c r="IB193" s="2617">
        <f t="shared" si="1292"/>
        <v>0.28193939120046463</v>
      </c>
      <c r="IC193" s="2596">
        <f t="shared" si="1293"/>
        <v>5.2798298773907959E-2</v>
      </c>
      <c r="ID193" s="2620">
        <f t="shared" si="1294"/>
        <v>0.26875430550307478</v>
      </c>
      <c r="IE193" s="2617">
        <f t="shared" si="1295"/>
        <v>0.34621044241219456</v>
      </c>
      <c r="IF193" s="2617">
        <f t="shared" si="1296"/>
        <v>-0.12012200331770684</v>
      </c>
      <c r="IG193" s="2596">
        <f t="shared" si="1297"/>
        <v>0.21177197070279097</v>
      </c>
      <c r="IH193" s="2618">
        <f t="shared" si="1298"/>
        <v>1.1295865532880534E-2</v>
      </c>
      <c r="II193" s="4923">
        <f t="shared" si="1299"/>
        <v>0.23551061637697024</v>
      </c>
      <c r="IJ193" s="2959">
        <f t="shared" si="1263"/>
        <v>5.0187276319601293E-2</v>
      </c>
      <c r="IK193" s="2959">
        <f t="shared" si="1264"/>
        <v>7.7945978107563846E-2</v>
      </c>
      <c r="IL193" s="2959">
        <f t="shared" si="1265"/>
        <v>1.7566976689633716E-2</v>
      </c>
      <c r="IM193" s="2959">
        <f t="shared" si="1266"/>
        <v>1.8188595564476964E-2</v>
      </c>
      <c r="IN193" s="5420">
        <f t="shared" si="1267"/>
        <v>0.16388882668127583</v>
      </c>
      <c r="IO193" s="5422">
        <f t="shared" si="1268"/>
        <v>2.5778711543165325E-2</v>
      </c>
      <c r="IP193" s="2959">
        <f t="shared" si="1269"/>
        <v>3.8128547964256534E-2</v>
      </c>
      <c r="IQ193" s="2959">
        <f t="shared" si="1270"/>
        <v>1.6996306452296964E-3</v>
      </c>
      <c r="IR193" s="5421">
        <f t="shared" si="1271"/>
        <v>6.5606890152651545E-2</v>
      </c>
      <c r="IS193" s="2959">
        <f t="shared" si="1272"/>
        <v>7.9303883452423556E-3</v>
      </c>
      <c r="IT193" s="2959">
        <f t="shared" si="1273"/>
        <v>1.3364113187799218E-2</v>
      </c>
      <c r="IU193" s="2959">
        <f t="shared" si="1274"/>
        <v>1.3966103018549851E-4</v>
      </c>
      <c r="IV193" s="5420">
        <f t="shared" si="1275"/>
        <v>2.1434162563227072E-2</v>
      </c>
      <c r="IW193" s="3978"/>
      <c r="IX193" s="3106"/>
      <c r="IY193" s="4932"/>
      <c r="IZ193" s="3648">
        <f t="shared" si="1665"/>
        <v>3.5023499999999999</v>
      </c>
      <c r="JA193" s="3648">
        <f t="shared" si="1666"/>
        <v>3.2751399999999999</v>
      </c>
      <c r="JB193" s="3648">
        <f t="shared" si="1667"/>
        <v>9.2068499999999993</v>
      </c>
      <c r="JC193" s="5125">
        <f t="shared" si="1668"/>
        <v>5.7044999999999995</v>
      </c>
      <c r="JD193" s="5124">
        <f t="shared" si="1669"/>
        <v>5.9317099999999989</v>
      </c>
      <c r="JE193" s="2621">
        <f>EMAE!N251</f>
        <v>101.36885733406481</v>
      </c>
      <c r="JF193" s="2596">
        <f>EMAE!O251%</f>
        <v>-7.30473710556101E-3</v>
      </c>
      <c r="JG193" s="2596">
        <f t="shared" si="1304"/>
        <v>1.3004306507419905E-2</v>
      </c>
      <c r="JH193" s="2602">
        <f>JE193/JE183-1</f>
        <v>-1.0227854249441615E-3</v>
      </c>
      <c r="JI193" s="2621">
        <f>(VLOOKUP(B193,OJF.IGA,4,TRUE)/'OJF (IGA)'!$D$280)*100</f>
        <v>103.11087318581964</v>
      </c>
      <c r="JJ193" s="2596">
        <f t="shared" si="1177"/>
        <v>-5.6785591373179622E-3</v>
      </c>
      <c r="JK193" s="2596">
        <f t="shared" si="1305"/>
        <v>3.6658294462384777E-2</v>
      </c>
      <c r="JL193" s="3886">
        <f>JI193/JI183-1</f>
        <v>1.9825861866101802E-2</v>
      </c>
      <c r="JM193" s="3553">
        <v>267.7</v>
      </c>
      <c r="JN193" s="5072">
        <f>ITCRM!B204</f>
        <v>100.52653081010872</v>
      </c>
      <c r="JO193" s="2621">
        <f>MTSS!J25</f>
        <v>6117.067</v>
      </c>
      <c r="JP193" s="2621">
        <f>MTSS!K25</f>
        <v>2837.9929999999999</v>
      </c>
      <c r="JQ193" s="2621">
        <f>MTSS!L25</f>
        <v>446.096</v>
      </c>
      <c r="JR193" s="2621">
        <f>MTSS!M25</f>
        <v>428.83499999999998</v>
      </c>
      <c r="JS193" s="2621">
        <f>MTSS!N25</f>
        <v>1454.92</v>
      </c>
      <c r="JT193" s="2621">
        <f>MTSS!O25</f>
        <v>285.02100000000002</v>
      </c>
      <c r="JU193" s="4934">
        <f>MTSS!P25</f>
        <v>11569.931999999999</v>
      </c>
      <c r="JV193" s="3660">
        <f t="shared" si="1510"/>
        <v>0.52870379877772844</v>
      </c>
      <c r="JW193" s="3660">
        <f t="shared" si="1511"/>
        <v>0.24529037854327926</v>
      </c>
      <c r="JX193" s="3660">
        <f t="shared" si="1512"/>
        <v>3.8556492812576601E-2</v>
      </c>
      <c r="JY193" s="3660">
        <f t="shared" si="1513"/>
        <v>3.7064608504181355E-2</v>
      </c>
      <c r="JZ193" s="3660">
        <f t="shared" si="1514"/>
        <v>0.12575009083890901</v>
      </c>
      <c r="KA193" s="3660">
        <f t="shared" si="1568"/>
        <v>2.4634630523325464E-2</v>
      </c>
      <c r="KB193" s="4938">
        <f t="shared" si="1569"/>
        <v>1</v>
      </c>
      <c r="KC193" s="2961">
        <f t="shared" si="1515"/>
        <v>98.312837117969138</v>
      </c>
      <c r="KD193" s="2961">
        <f t="shared" si="1516"/>
        <v>91.856116328063734</v>
      </c>
      <c r="KE193" s="2961">
        <f t="shared" si="1517"/>
        <v>100.10928863645034</v>
      </c>
      <c r="KF193" s="2961">
        <f t="shared" si="1518"/>
        <v>105.43221714117126</v>
      </c>
      <c r="KG193" s="2961">
        <f t="shared" si="1519"/>
        <v>100.59544716616378</v>
      </c>
      <c r="KH193" s="2961">
        <f t="shared" si="1570"/>
        <v>80.754617548810444</v>
      </c>
      <c r="KI193" s="4887">
        <f t="shared" si="1571"/>
        <v>96.712249025223386</v>
      </c>
      <c r="KJ193" s="3657"/>
      <c r="KK193" s="3658"/>
      <c r="KL193" s="3658"/>
      <c r="KM193" s="3658"/>
      <c r="KN193" s="3658"/>
      <c r="KO193" s="3658"/>
      <c r="KP193" s="3658"/>
      <c r="KQ193" s="3531"/>
      <c r="KR193" s="2959"/>
      <c r="KS193" s="3532"/>
      <c r="KT193" s="3598"/>
      <c r="KU193" s="3598"/>
      <c r="KV193" s="3633"/>
      <c r="KW193" s="3634"/>
      <c r="KX193" s="3598"/>
      <c r="KY193" s="5110"/>
      <c r="KZ193" s="5084"/>
      <c r="LA193" s="3812"/>
      <c r="LC193" s="4554"/>
      <c r="LD193" s="4555"/>
      <c r="LE193" s="4555">
        <f t="shared" si="1388"/>
        <v>100</v>
      </c>
      <c r="LF193" s="4555">
        <v>100</v>
      </c>
      <c r="LG193" s="4555"/>
      <c r="LH193" s="4555"/>
      <c r="LI193" s="4555"/>
      <c r="LJ193" s="4555"/>
      <c r="LK193" s="4556"/>
      <c r="LO193" s="2811">
        <f>B181</f>
        <v>41213</v>
      </c>
      <c r="LP193" s="2812">
        <f>CJ181</f>
        <v>0.24674457370682945</v>
      </c>
      <c r="LQ193" s="2812">
        <f>CJ205</f>
        <v>0.41189245000562846</v>
      </c>
      <c r="LR193" s="2742"/>
      <c r="LS193" s="2825"/>
      <c r="LU193" s="2742"/>
      <c r="LV193" s="2742"/>
    </row>
    <row r="194" spans="2:338">
      <c r="B194" s="2471">
        <v>41608</v>
      </c>
      <c r="C194" s="4891"/>
      <c r="D194" s="4892" t="s">
        <v>3550</v>
      </c>
      <c r="E194" s="2586">
        <f>VLOOKUP(B194,Tabla.BCRA,BCRA!$W$1,TRUE)</f>
        <v>30798711.538461536</v>
      </c>
      <c r="F194" s="2586">
        <f>VLOOKUP(B194,Tabla.BCRA,BCRA!$Y$1,TRUE)</f>
        <v>21628610.332464144</v>
      </c>
      <c r="G194" s="2586">
        <f>VLOOKUP(B194,Tabla.BCRA,BCRA!$AG$1,TRUE)</f>
        <v>20529592.079530638</v>
      </c>
      <c r="H194" s="2588">
        <f t="shared" si="1173"/>
        <v>-2433107.1662823223</v>
      </c>
      <c r="I194" s="2588">
        <f t="shared" si="1163"/>
        <v>-2576408.2775378861</v>
      </c>
      <c r="J194" s="2588">
        <f t="shared" si="1164"/>
        <v>-2575644.6058588177</v>
      </c>
      <c r="K194" s="2694">
        <f>RESERVAS!F139*1000</f>
        <v>-2008710</v>
      </c>
      <c r="L194" s="2695">
        <f>RESERVAS!G139*1000</f>
        <v>145885.17847972896</v>
      </c>
      <c r="M194" s="2695">
        <f>RESERVAS!H139*1000</f>
        <v>-179015.80510454575</v>
      </c>
      <c r="N194" s="2695">
        <f>RESERVAS!I139*1000</f>
        <v>-21400</v>
      </c>
      <c r="O194" s="2590">
        <f>RESERVAS!J139*1000</f>
        <v>-369866.60276129382</v>
      </c>
      <c r="P194" s="407">
        <f t="shared" si="1661"/>
        <v>-4385919.6056801947</v>
      </c>
      <c r="Q194" s="407">
        <f t="shared" si="1611"/>
        <v>352334.43408736074</v>
      </c>
      <c r="R194" s="407">
        <f t="shared" si="1612"/>
        <v>1511496.8408574103</v>
      </c>
      <c r="S194" s="407">
        <f t="shared" si="1613"/>
        <v>-890119.44882999989</v>
      </c>
      <c r="T194" s="5587">
        <f t="shared" si="1614"/>
        <v>-9079263.7956231181</v>
      </c>
      <c r="U194" s="2591">
        <f>VLOOKUP(B194,Tabla.BCRA,BCRA!$AK$1,TRUE)</f>
        <v>6.1360000000000001</v>
      </c>
      <c r="V194" s="2587">
        <f t="shared" si="1174"/>
        <v>3.670143415906129E-2</v>
      </c>
      <c r="W194" s="2587">
        <f t="shared" si="1175"/>
        <v>3.8099749610881695E-2</v>
      </c>
      <c r="X194" s="2587">
        <f t="shared" si="1300"/>
        <v>0.21222294654498045</v>
      </c>
      <c r="Y194" s="2587">
        <f>U194/U183-1</f>
        <v>0.24783926138327939</v>
      </c>
      <c r="Z194" s="3131">
        <f t="shared" si="1577"/>
        <v>9.57</v>
      </c>
      <c r="AA194" s="2587">
        <f t="shared" si="1311"/>
        <v>-3.5282258064516125E-2</v>
      </c>
      <c r="AB194" s="2587">
        <f>Z194/Z183-1</f>
        <v>0.4073529411764707</v>
      </c>
      <c r="AC194" s="3137">
        <f t="shared" si="1578"/>
        <v>0.55964797913950459</v>
      </c>
      <c r="AD194" s="5226">
        <f t="shared" si="1165"/>
        <v>22.861335879535424</v>
      </c>
      <c r="AE194" s="5226">
        <f t="shared" si="1166"/>
        <v>21.699678933858202</v>
      </c>
      <c r="AF194" s="5226">
        <f t="shared" si="1167"/>
        <v>16.407820851728353</v>
      </c>
      <c r="AG194" s="5226">
        <f t="shared" si="1168"/>
        <v>15.574087462031741</v>
      </c>
      <c r="AH194" s="3929">
        <f>BM!AP22*1000</f>
        <v>4000000</v>
      </c>
      <c r="AI194" s="2592">
        <f>BM!AQ22*1000</f>
        <v>1950000</v>
      </c>
      <c r="AJ194" s="3054">
        <f t="shared" si="1615"/>
        <v>5950000</v>
      </c>
      <c r="AK194" s="3045">
        <f>BM!AO22*1000</f>
        <v>9440500</v>
      </c>
      <c r="AL194" s="3054">
        <f t="shared" si="1616"/>
        <v>15390500</v>
      </c>
      <c r="AM194" s="3686">
        <f t="shared" si="1662"/>
        <v>30050000</v>
      </c>
      <c r="AN194" s="3244">
        <f t="shared" si="1617"/>
        <v>28550000</v>
      </c>
      <c r="AO194" s="3054">
        <f t="shared" si="1618"/>
        <v>58600000</v>
      </c>
      <c r="AP194" s="3244">
        <f t="shared" si="1619"/>
        <v>14751116.449979</v>
      </c>
      <c r="AQ194" s="3054">
        <f t="shared" si="1620"/>
        <v>73351116.449979007</v>
      </c>
      <c r="AR194" s="2594"/>
      <c r="AS194" s="2595"/>
      <c r="AT194" s="2595"/>
      <c r="AU194" s="2595"/>
      <c r="AV194" s="2594"/>
      <c r="AW194" s="5015"/>
      <c r="AX194" s="4996"/>
      <c r="AY194" s="3950">
        <v>3628330.2076721191</v>
      </c>
      <c r="AZ194" s="2586">
        <f>VLOOKUP(B194,Tabla.BCRA,BCRA!$H$1,TRUE)</f>
        <v>336845869</v>
      </c>
      <c r="BA194" s="2596">
        <f t="shared" si="1301"/>
        <v>3.0729165664216573E-2</v>
      </c>
      <c r="BB194" s="2596">
        <f t="shared" si="1621"/>
        <v>0.25380262695883427</v>
      </c>
      <c r="BC194" s="2596">
        <f>AZ194/AZ183-1</f>
        <v>9.5962933203817435E-2</v>
      </c>
      <c r="BD194" s="2597">
        <f>BM!AN22*1000</f>
        <v>-12098846.902999999</v>
      </c>
      <c r="BE194" s="2598">
        <f>SUM(BM!AO22:AR22)*1000</f>
        <v>13573555.68149</v>
      </c>
      <c r="BF194" s="2598">
        <f>SUM(BM!AS22:AV22)*1000</f>
        <v>4360774.0869299928</v>
      </c>
      <c r="BG194" s="2598">
        <f>BM!AW22*1000</f>
        <v>3297600.0000000005</v>
      </c>
      <c r="BH194" s="2599">
        <f t="shared" si="1680"/>
        <v>909315.13458000496</v>
      </c>
      <c r="BI194" s="3081">
        <f t="shared" si="1663"/>
        <v>-26516459.328000002</v>
      </c>
      <c r="BJ194" s="3081">
        <f t="shared" si="1622"/>
        <v>72302241.288939014</v>
      </c>
      <c r="BK194" s="3081">
        <f t="shared" si="1623"/>
        <v>-3606185.466220024</v>
      </c>
      <c r="BL194" s="3081">
        <f t="shared" si="1624"/>
        <v>-10796700</v>
      </c>
      <c r="BM194" s="2599">
        <f t="shared" si="1625"/>
        <v>-1888543.4947189838</v>
      </c>
      <c r="BN194" s="5219">
        <f>VLOOKUP(B194,Tabla.BCRA,BCRA!$L$1,TRUE)</f>
        <v>132488031</v>
      </c>
      <c r="BO194" s="5210">
        <v>416270</v>
      </c>
      <c r="BP194" s="3642">
        <f t="shared" si="1152"/>
        <v>1.235787754309672</v>
      </c>
      <c r="BQ194" s="2596">
        <f t="shared" si="1276"/>
        <v>1.1493414977888028E-2</v>
      </c>
      <c r="BR194" s="2596">
        <f t="shared" si="1277"/>
        <v>0.25416906441223341</v>
      </c>
      <c r="BS194" s="2602">
        <f>BO194/BO183-1</f>
        <v>5.1694125196748875E-2</v>
      </c>
      <c r="BT194" s="5210">
        <v>550702</v>
      </c>
      <c r="BU194" s="3642">
        <f t="shared" si="1153"/>
        <v>1.6348782950341005</v>
      </c>
      <c r="BV194" s="2596">
        <f t="shared" si="1278"/>
        <v>1.9231516663551274E-2</v>
      </c>
      <c r="BW194" s="2596">
        <f t="shared" si="1279"/>
        <v>0.27823800162013246</v>
      </c>
      <c r="BX194" s="2602">
        <f>BT194/BT183-1</f>
        <v>8.6621599756907086E-2</v>
      </c>
      <c r="BY194" s="2743"/>
      <c r="BZ194" s="2744"/>
      <c r="CA194" s="2605"/>
      <c r="CB194" s="2606"/>
      <c r="CC194" s="2607">
        <f>IPC!C856*1</f>
        <v>164.51</v>
      </c>
      <c r="CD194" s="2604">
        <f t="shared" si="1302"/>
        <v>9.2638036809815638E-3</v>
      </c>
      <c r="CE194" s="2605">
        <f>CC194/CC183-1</f>
        <v>9.396196302699833E-2</v>
      </c>
      <c r="CF194" s="2605">
        <f t="shared" si="1303"/>
        <v>0.10535510313780816</v>
      </c>
      <c r="CG194" s="2743">
        <f t="shared" si="1576"/>
        <v>378.8239336897189</v>
      </c>
      <c r="CH194" s="2744">
        <v>2.3800000000000002E-2</v>
      </c>
      <c r="CI194" s="2605">
        <f>CG194/CG183-1</f>
        <v>0.24201171060793825</v>
      </c>
      <c r="CJ194" s="2605">
        <f t="shared" si="1281"/>
        <v>0.26734874950434007</v>
      </c>
      <c r="CK194" s="3275">
        <f t="shared" si="1176"/>
        <v>0.2555706137792102</v>
      </c>
      <c r="CL194" s="5772">
        <f t="shared" si="1261"/>
        <v>2.9255712971113459</v>
      </c>
      <c r="CM194" s="5757" t="str">
        <f t="shared" si="1262"/>
        <v>2Y, 11M</v>
      </c>
      <c r="CN194" s="5772"/>
      <c r="CO194" s="3062">
        <f t="shared" si="1154"/>
        <v>420.70862664594665</v>
      </c>
      <c r="CP194" s="2593">
        <f t="shared" si="1155"/>
        <v>432.48282090548554</v>
      </c>
      <c r="CQ194" s="3075">
        <f t="shared" si="1156"/>
        <v>424.90057717965817</v>
      </c>
      <c r="CR194" s="2593"/>
      <c r="CS194" s="2593"/>
      <c r="CT194" s="2593"/>
      <c r="CU194" s="3861"/>
      <c r="CV194" s="3062"/>
      <c r="CW194" s="3075"/>
      <c r="CX194" s="3291">
        <f t="shared" si="1282"/>
        <v>12802.019535065443</v>
      </c>
      <c r="CY194" s="2596" t="e">
        <f t="shared" si="1283"/>
        <v>#DIV/0!</v>
      </c>
      <c r="CZ194" s="3062">
        <f t="shared" si="1284"/>
        <v>116171.25207810441</v>
      </c>
      <c r="DA194" s="5033" t="e">
        <f t="shared" si="1285"/>
        <v>#DIV/0!</v>
      </c>
      <c r="DB194" s="2592">
        <f>DEPOSITOS!B138</f>
        <v>183584</v>
      </c>
      <c r="DC194" s="2592">
        <f>DEPOSITOS!C138</f>
        <v>134324</v>
      </c>
      <c r="DD194" s="2592">
        <f>DEPOSITOS!D138</f>
        <v>329161</v>
      </c>
      <c r="DE194" s="2592">
        <f>DEPOSITOS!E138</f>
        <v>6</v>
      </c>
      <c r="DF194" s="2592">
        <f>DEPOSITOS!F138</f>
        <v>24945</v>
      </c>
      <c r="DG194" s="2592">
        <f>DEPOSITOS!G138</f>
        <v>0</v>
      </c>
      <c r="DH194" s="3040">
        <f>DEPOSITOS!H138</f>
        <v>672020</v>
      </c>
      <c r="DI194" s="2592">
        <f>DEPOSITOS!I138</f>
        <v>0</v>
      </c>
      <c r="DJ194" s="4899">
        <f>DEPOSITOS!J138</f>
        <v>672020</v>
      </c>
      <c r="DK194" s="3045">
        <f>DEPOSITOS!K138</f>
        <v>118377</v>
      </c>
      <c r="DL194" s="3045">
        <f>DEPOSITOS!L138</f>
        <v>120490</v>
      </c>
      <c r="DM194" s="3045">
        <f>DEPOSITOS!M138</f>
        <v>222190</v>
      </c>
      <c r="DN194" s="3045">
        <f>DEPOSITOS!N138</f>
        <v>6</v>
      </c>
      <c r="DO194" s="3045">
        <f>DEPOSITOS!O138</f>
        <v>16252</v>
      </c>
      <c r="DP194" s="3045">
        <f>DEPOSITOS!P138</f>
        <v>0</v>
      </c>
      <c r="DQ194" s="3040">
        <f>DEPOSITOS!Q138</f>
        <v>477315</v>
      </c>
      <c r="DR194" s="3045">
        <f>DEPOSITOS!R138</f>
        <v>0</v>
      </c>
      <c r="DS194" s="4903">
        <f>DEPOSITOS!S138</f>
        <v>477315</v>
      </c>
      <c r="DT194" s="2609">
        <f t="shared" si="1681"/>
        <v>65207</v>
      </c>
      <c r="DU194" s="2593">
        <f t="shared" si="1682"/>
        <v>13834</v>
      </c>
      <c r="DV194" s="2593">
        <f t="shared" si="1683"/>
        <v>106971</v>
      </c>
      <c r="DW194" s="2593">
        <f t="shared" si="1684"/>
        <v>0</v>
      </c>
      <c r="DX194" s="2593">
        <f t="shared" si="1685"/>
        <v>8693</v>
      </c>
      <c r="DY194" s="2593">
        <f t="shared" si="1686"/>
        <v>0</v>
      </c>
      <c r="DZ194" s="2593">
        <f t="shared" si="1687"/>
        <v>194705</v>
      </c>
      <c r="EA194" s="2593">
        <f t="shared" si="1688"/>
        <v>0</v>
      </c>
      <c r="EB194" s="4903">
        <f t="shared" si="1689"/>
        <v>194705</v>
      </c>
      <c r="EC194" s="3045">
        <f>DEPOSITOS!Z138</f>
        <v>8190</v>
      </c>
      <c r="ED194" s="3045">
        <f>DEPOSITOS!AA138</f>
        <v>6664</v>
      </c>
      <c r="EE194" s="3968">
        <f t="shared" si="1690"/>
        <v>1526</v>
      </c>
      <c r="EF194" s="2592">
        <f>PRESTAMOS!B138</f>
        <v>56218</v>
      </c>
      <c r="EG194" s="2592">
        <f>PRESTAMOS!C138</f>
        <v>107517</v>
      </c>
      <c r="EH194" s="2592">
        <f>PRESTAMOS!D138</f>
        <v>42390</v>
      </c>
      <c r="EI194" s="2592">
        <f>PRESTAMOS!E138</f>
        <v>30965</v>
      </c>
      <c r="EJ194" s="2592">
        <f>PRESTAMOS!F138</f>
        <v>97531</v>
      </c>
      <c r="EK194" s="2592">
        <f>PRESTAMOS!G138</f>
        <v>81125</v>
      </c>
      <c r="EL194" s="2592">
        <f>PRESTAMOS!H138</f>
        <v>34383</v>
      </c>
      <c r="EM194" s="2696">
        <f>PRESTAMOS!I138</f>
        <v>450129</v>
      </c>
      <c r="EN194" s="2592">
        <f>PRESTAMOS!J138</f>
        <v>44</v>
      </c>
      <c r="EO194" s="2592">
        <f>PRESTAMOS!K138</f>
        <v>2810</v>
      </c>
      <c r="EP194" s="2592">
        <f>PRESTAMOS!L138</f>
        <v>131</v>
      </c>
      <c r="EQ194" s="2592">
        <f>PRESTAMOS!M138</f>
        <v>20</v>
      </c>
      <c r="ER194" s="2592">
        <f>PRESTAMOS!N138</f>
        <v>0</v>
      </c>
      <c r="ES194" s="2592">
        <f>PRESTAMOS!O138</f>
        <v>408</v>
      </c>
      <c r="ET194" s="2592">
        <f>PRESTAMOS!P138</f>
        <v>393</v>
      </c>
      <c r="EU194" s="2697">
        <f>PRESTAMOS!Q138</f>
        <v>3806</v>
      </c>
      <c r="EV194" s="2601">
        <f t="shared" si="1670"/>
        <v>17.855703205622557</v>
      </c>
      <c r="EW194" s="2601">
        <f t="shared" si="1671"/>
        <v>15.53</v>
      </c>
      <c r="EX194" s="2601">
        <f t="shared" si="1672"/>
        <v>0</v>
      </c>
      <c r="EY194" s="2698">
        <f t="shared" si="1673"/>
        <v>18.5</v>
      </c>
      <c r="EZ194" s="2601">
        <f t="shared" si="1674"/>
        <v>0.36260052800384002</v>
      </c>
      <c r="FA194" s="2699">
        <f t="shared" si="1675"/>
        <v>0.33</v>
      </c>
      <c r="FB194" s="2700">
        <f t="shared" si="1676"/>
        <v>0.43</v>
      </c>
      <c r="FC194" s="2701">
        <f t="shared" si="1677"/>
        <v>17.9375</v>
      </c>
      <c r="FD194" s="2601">
        <f t="shared" si="1678"/>
        <v>0</v>
      </c>
      <c r="FE194" s="5050">
        <f t="shared" si="1679"/>
        <v>0</v>
      </c>
      <c r="FF194" s="2586">
        <v>33625.300000000003</v>
      </c>
      <c r="FG194" s="2586">
        <v>18888.5</v>
      </c>
      <c r="FH194" s="2586">
        <v>1705.5</v>
      </c>
      <c r="FI194" s="2586">
        <v>4741.3999999999996</v>
      </c>
      <c r="FJ194" s="2586">
        <v>0.89999999999999925</v>
      </c>
      <c r="FK194" s="2593">
        <f t="shared" si="1157"/>
        <v>598.49999999999272</v>
      </c>
      <c r="FL194" s="2613">
        <v>59560.1</v>
      </c>
      <c r="FM194" s="2586">
        <v>11906.6</v>
      </c>
      <c r="FN194" s="2586">
        <v>24723.8</v>
      </c>
      <c r="FO194" s="2586">
        <v>18959.3</v>
      </c>
      <c r="FP194" s="2586">
        <v>532.5</v>
      </c>
      <c r="FQ194" s="2586">
        <v>7692</v>
      </c>
      <c r="FR194" s="3244">
        <f t="shared" si="1158"/>
        <v>2424.6000000000058</v>
      </c>
      <c r="FS194" s="2615">
        <v>66238.8</v>
      </c>
      <c r="FT194" s="4907">
        <f t="shared" si="1169"/>
        <v>-6678.7000000000044</v>
      </c>
      <c r="FU194" s="2586">
        <v>2790.7</v>
      </c>
      <c r="FV194" s="2586">
        <f t="shared" si="1159"/>
        <v>4741.3999999999996</v>
      </c>
      <c r="FW194" s="4907">
        <f t="shared" si="1170"/>
        <v>-14210.800000000005</v>
      </c>
      <c r="FX194" s="2797"/>
      <c r="FY194" s="4907">
        <f t="shared" si="1171"/>
        <v>-14210.800000000005</v>
      </c>
      <c r="FZ194" s="3244">
        <f t="shared" si="1664"/>
        <v>369154.8</v>
      </c>
      <c r="GA194" s="3244">
        <f t="shared" si="1626"/>
        <v>210150.3</v>
      </c>
      <c r="GB194" s="3244">
        <f t="shared" si="1627"/>
        <v>15774.300000000001</v>
      </c>
      <c r="GC194" s="3244">
        <f t="shared" si="1628"/>
        <v>52987.199999999997</v>
      </c>
      <c r="GD194" s="3244">
        <f t="shared" si="1629"/>
        <v>39.199999999999996</v>
      </c>
      <c r="GE194" s="3244">
        <f t="shared" si="1630"/>
        <v>5918.9999999999636</v>
      </c>
      <c r="GF194" s="3471">
        <f t="shared" si="1631"/>
        <v>654024.79999999993</v>
      </c>
      <c r="GG194" s="3244">
        <f t="shared" si="1632"/>
        <v>120160.6</v>
      </c>
      <c r="GH194" s="3244">
        <f t="shared" si="1633"/>
        <v>239442.4</v>
      </c>
      <c r="GI194" s="3244">
        <f t="shared" si="1634"/>
        <v>178276.9</v>
      </c>
      <c r="GJ194" s="3244">
        <f t="shared" si="1635"/>
        <v>8280.5999999999985</v>
      </c>
      <c r="GK194" s="3244">
        <f t="shared" si="1636"/>
        <v>81851.600000000006</v>
      </c>
      <c r="GL194" s="3244">
        <f t="shared" si="1637"/>
        <v>28594.000000000007</v>
      </c>
      <c r="GM194" s="3054">
        <f t="shared" si="1638"/>
        <v>656606.1</v>
      </c>
      <c r="GN194" s="4907">
        <f t="shared" si="1639"/>
        <v>-2581.2999999999884</v>
      </c>
      <c r="GO194" s="3244">
        <f t="shared" si="1640"/>
        <v>36274.899999999994</v>
      </c>
      <c r="GP194" s="3244">
        <f t="shared" si="1641"/>
        <v>52987.199999999997</v>
      </c>
      <c r="GQ194" s="4907">
        <f t="shared" si="1642"/>
        <v>-91843.4</v>
      </c>
      <c r="GR194" s="2614"/>
      <c r="GS194" s="5061">
        <f t="shared" si="1643"/>
        <v>-91843.4</v>
      </c>
      <c r="GT194" s="2586">
        <v>15271.74787933</v>
      </c>
      <c r="GU194" s="2586">
        <v>23256.035748710001</v>
      </c>
      <c r="GV194" s="2586">
        <v>5459.5821314699997</v>
      </c>
      <c r="GW194" s="2593">
        <f t="shared" si="1644"/>
        <v>5500.8853522400022</v>
      </c>
      <c r="GX194" s="2615">
        <v>49488.251111750003</v>
      </c>
      <c r="GY194" s="2616">
        <v>7690.9488470599999</v>
      </c>
      <c r="GZ194" s="2586">
        <v>11103.408467959998</v>
      </c>
      <c r="HA194" s="2593">
        <f t="shared" si="1645"/>
        <v>353.69162046000201</v>
      </c>
      <c r="HB194" s="2613">
        <v>19148.048935480001</v>
      </c>
      <c r="HC194" s="2586">
        <v>2226.8300542000002</v>
      </c>
      <c r="HD194" s="2586">
        <v>2679.6366706499998</v>
      </c>
      <c r="HE194" s="2593">
        <f t="shared" si="1646"/>
        <v>40.188466829999925</v>
      </c>
      <c r="HF194" s="2615">
        <v>4946.6551916799999</v>
      </c>
      <c r="HG194" s="4913">
        <f t="shared" si="1172"/>
        <v>73582.955238909999</v>
      </c>
      <c r="HH194" s="2586">
        <f t="shared" si="1647"/>
        <v>166530.20241290002</v>
      </c>
      <c r="HI194" s="2586">
        <f t="shared" si="1648"/>
        <v>226613.58039060002</v>
      </c>
      <c r="HJ194" s="2586">
        <f t="shared" si="1649"/>
        <v>51239.378327589999</v>
      </c>
      <c r="HK194" s="2593">
        <f t="shared" si="1650"/>
        <v>53752.580536399983</v>
      </c>
      <c r="HL194" s="2615">
        <f t="shared" si="1651"/>
        <v>498135.74166749005</v>
      </c>
      <c r="HM194" s="2616">
        <f t="shared" si="1652"/>
        <v>83800.372893860011</v>
      </c>
      <c r="HN194" s="2586">
        <f t="shared" si="1653"/>
        <v>122513.88220481001</v>
      </c>
      <c r="HO194" s="2593">
        <f t="shared" si="1654"/>
        <v>4336.7695551299967</v>
      </c>
      <c r="HP194" s="2613">
        <f t="shared" si="1655"/>
        <v>210651.02465380001</v>
      </c>
      <c r="HQ194" s="2586">
        <f t="shared" si="1656"/>
        <v>21139.551319320002</v>
      </c>
      <c r="HR194" s="2586">
        <f t="shared" si="1657"/>
        <v>52465.781462339997</v>
      </c>
      <c r="HS194" s="2593">
        <f t="shared" si="1658"/>
        <v>380.73006234000059</v>
      </c>
      <c r="HT194" s="2615">
        <f t="shared" si="1659"/>
        <v>73986.062843999985</v>
      </c>
      <c r="HU194" s="4913">
        <f t="shared" si="1660"/>
        <v>782772.82916528999</v>
      </c>
      <c r="HV194" s="2617">
        <f t="shared" si="1286"/>
        <v>0.10840523418886683</v>
      </c>
      <c r="HW194" s="2617">
        <f t="shared" si="1287"/>
        <v>0.3052935182710601</v>
      </c>
      <c r="HX194" s="2617">
        <f t="shared" si="1288"/>
        <v>0.32948407363099363</v>
      </c>
      <c r="HY194" s="2596">
        <f t="shared" si="1289"/>
        <v>0.53348885767159948</v>
      </c>
      <c r="HZ194" s="2618">
        <f t="shared" si="1290"/>
        <v>0.25961006125142028</v>
      </c>
      <c r="IA194" s="2619">
        <f t="shared" si="1291"/>
        <v>0.24924927031589927</v>
      </c>
      <c r="IB194" s="2617">
        <f t="shared" si="1292"/>
        <v>0.26560091710984768</v>
      </c>
      <c r="IC194" s="2596">
        <f t="shared" si="1293"/>
        <v>-0.15620215131476289</v>
      </c>
      <c r="ID194" s="2620">
        <f t="shared" si="1294"/>
        <v>0.24752309534705819</v>
      </c>
      <c r="IE194" s="2617">
        <f t="shared" si="1295"/>
        <v>0.29739007016180152</v>
      </c>
      <c r="IF194" s="2617">
        <f t="shared" si="1296"/>
        <v>-0.37374928084092507</v>
      </c>
      <c r="IG194" s="2596">
        <f t="shared" si="1297"/>
        <v>0.25683612900774255</v>
      </c>
      <c r="IH194" s="2618">
        <f t="shared" si="1298"/>
        <v>-0.17928134598131407</v>
      </c>
      <c r="II194" s="4923">
        <f t="shared" si="1299"/>
        <v>0.21294665799755896</v>
      </c>
      <c r="IJ194" s="2959">
        <f t="shared" si="1263"/>
        <v>5.0508350691029692E-2</v>
      </c>
      <c r="IK194" s="2959">
        <f t="shared" si="1264"/>
        <v>7.6914837683301318E-2</v>
      </c>
      <c r="IL194" s="2959">
        <f t="shared" si="1265"/>
        <v>1.8056511350347412E-2</v>
      </c>
      <c r="IM194" s="2959">
        <f t="shared" si="1266"/>
        <v>1.8193113759960515E-2</v>
      </c>
      <c r="IN194" s="5420">
        <f t="shared" si="1267"/>
        <v>0.16367281348463894</v>
      </c>
      <c r="IO194" s="5422">
        <f t="shared" si="1268"/>
        <v>2.5436324943515196E-2</v>
      </c>
      <c r="IP194" s="2959">
        <f t="shared" si="1269"/>
        <v>3.6722374753483444E-2</v>
      </c>
      <c r="IQ194" s="2959">
        <f t="shared" si="1270"/>
        <v>1.1697665875463692E-3</v>
      </c>
      <c r="IR194" s="5421">
        <f t="shared" si="1271"/>
        <v>6.3328466284545012E-2</v>
      </c>
      <c r="IS194" s="2959">
        <f t="shared" si="1272"/>
        <v>7.3648094635643431E-3</v>
      </c>
      <c r="IT194" s="2959">
        <f t="shared" si="1273"/>
        <v>8.8623797194110846E-3</v>
      </c>
      <c r="IU194" s="2959">
        <f t="shared" si="1274"/>
        <v>1.3291557668600697E-4</v>
      </c>
      <c r="IV194" s="5420">
        <f t="shared" si="1275"/>
        <v>1.6360104759661435E-2</v>
      </c>
      <c r="IW194" s="3978"/>
      <c r="IX194" s="3106"/>
      <c r="IY194" s="4931"/>
      <c r="IZ194" s="3648">
        <f t="shared" si="1665"/>
        <v>3.7340100000000001</v>
      </c>
      <c r="JA194" s="3648">
        <f t="shared" si="1666"/>
        <v>3.55003</v>
      </c>
      <c r="JB194" s="3648">
        <f t="shared" si="1667"/>
        <v>7.7591200000000002</v>
      </c>
      <c r="JC194" s="5127">
        <f t="shared" si="1668"/>
        <v>4.0251099999999997</v>
      </c>
      <c r="JD194" s="5126">
        <f t="shared" si="1669"/>
        <v>4.2090899999999998</v>
      </c>
      <c r="JE194" s="2621">
        <f>EMAE!N252</f>
        <v>100.78766999252537</v>
      </c>
      <c r="JF194" s="2596">
        <f>EMAE!O252%</f>
        <v>-5.7333914658238561E-3</v>
      </c>
      <c r="JG194" s="2596">
        <f t="shared" si="1304"/>
        <v>7.0128980508190608E-3</v>
      </c>
      <c r="JH194" s="2602">
        <f>JE194/JE183-1</f>
        <v>-6.7503128615412633E-3</v>
      </c>
      <c r="JI194" s="2621">
        <f>(VLOOKUP(B194,OJF.IGA,4,TRUE)/'OJF (IGA)'!$D$280)*100</f>
        <v>102.10563882940755</v>
      </c>
      <c r="JJ194" s="2596">
        <f t="shared" si="1177"/>
        <v>-9.7490625901356376E-3</v>
      </c>
      <c r="JK194" s="2596">
        <f t="shared" si="1305"/>
        <v>2.692031586503929E-2</v>
      </c>
      <c r="JL194" s="3886">
        <f>JI194/JI183-1</f>
        <v>9.8835157077301616E-3</v>
      </c>
      <c r="JM194" s="3553">
        <v>267.89999999999998</v>
      </c>
      <c r="JN194" s="5072">
        <f>ITCRM!B205</f>
        <v>98.566690492692871</v>
      </c>
      <c r="JO194" s="2621">
        <f>MTSS!J26</f>
        <v>6127.2060000000001</v>
      </c>
      <c r="JP194" s="2621">
        <f>MTSS!K26</f>
        <v>2841.6239999999998</v>
      </c>
      <c r="JQ194" s="2621">
        <f>MTSS!L26</f>
        <v>449.99200000000002</v>
      </c>
      <c r="JR194" s="2621">
        <f>MTSS!M26</f>
        <v>426.71100000000001</v>
      </c>
      <c r="JS194" s="2621">
        <f>MTSS!N26</f>
        <v>1461.0730000000001</v>
      </c>
      <c r="JT194" s="2621">
        <f>MTSS!O26</f>
        <v>289.86099999999999</v>
      </c>
      <c r="JU194" s="4934">
        <f>MTSS!P26</f>
        <v>11596.467000000001</v>
      </c>
      <c r="JV194" s="3660">
        <f t="shared" si="1510"/>
        <v>0.52836833839133934</v>
      </c>
      <c r="JW194" s="3660">
        <f t="shared" si="1511"/>
        <v>0.24504221846188151</v>
      </c>
      <c r="JX194" s="3660">
        <f t="shared" si="1512"/>
        <v>3.8804232358010421E-2</v>
      </c>
      <c r="JY194" s="3660">
        <f t="shared" si="1513"/>
        <v>3.6796638148498158E-2</v>
      </c>
      <c r="JZ194" s="3660">
        <f t="shared" si="1514"/>
        <v>0.12599294250567866</v>
      </c>
      <c r="KA194" s="3660">
        <f t="shared" si="1568"/>
        <v>2.4995630134591853E-2</v>
      </c>
      <c r="KB194" s="4938">
        <f t="shared" si="1569"/>
        <v>1</v>
      </c>
      <c r="KC194" s="2961">
        <f t="shared" si="1515"/>
        <v>98.475790025880571</v>
      </c>
      <c r="KD194" s="2961">
        <f t="shared" si="1516"/>
        <v>91.973639365783413</v>
      </c>
      <c r="KE194" s="2961">
        <f t="shared" si="1517"/>
        <v>100.98359772805307</v>
      </c>
      <c r="KF194" s="2961">
        <f t="shared" si="1518"/>
        <v>104.91001622658209</v>
      </c>
      <c r="KG194" s="2961">
        <f t="shared" si="1519"/>
        <v>101.02087522159873</v>
      </c>
      <c r="KH194" s="2961">
        <f t="shared" si="1570"/>
        <v>82.12592825551711</v>
      </c>
      <c r="KI194" s="4887">
        <f t="shared" si="1571"/>
        <v>96.934053226655564</v>
      </c>
      <c r="KJ194" s="3653"/>
      <c r="KK194" s="2961"/>
      <c r="KL194" s="2961"/>
      <c r="KM194" s="2961"/>
      <c r="KN194" s="2961"/>
      <c r="KO194" s="2961"/>
      <c r="KP194" s="2961"/>
      <c r="KQ194" s="3531"/>
      <c r="KR194" s="2959"/>
      <c r="KS194" s="3532"/>
      <c r="KT194" s="3598"/>
      <c r="KU194" s="3598"/>
      <c r="KV194" s="3633"/>
      <c r="KW194" s="3634"/>
      <c r="KX194" s="3598"/>
      <c r="KY194" s="5110"/>
      <c r="KZ194" s="5084">
        <v>100</v>
      </c>
      <c r="LA194" s="3812" t="s">
        <v>2932</v>
      </c>
      <c r="LC194" s="4554"/>
      <c r="LD194" s="4555"/>
      <c r="LE194" s="4555"/>
      <c r="LF194" s="4555">
        <f t="shared" ref="LF194:LF204" si="1691">$LJ$2</f>
        <v>100</v>
      </c>
      <c r="LG194" s="4555"/>
      <c r="LH194" s="4555"/>
      <c r="LI194" s="4555"/>
      <c r="LJ194" s="4555"/>
      <c r="LK194" s="4556"/>
      <c r="LO194" s="2811">
        <f>B182</f>
        <v>41243</v>
      </c>
      <c r="LP194" s="2812">
        <f>CJ182</f>
        <v>0.25079882783890706</v>
      </c>
      <c r="LQ194" s="2812">
        <f>CJ206</f>
        <v>0.40472128303939536</v>
      </c>
      <c r="LR194" s="2742"/>
      <c r="LS194" s="2825"/>
      <c r="LU194" s="2742"/>
      <c r="LV194" s="2742"/>
    </row>
    <row r="195" spans="2:338" ht="13.5" thickBot="1">
      <c r="B195" s="2584">
        <v>41639</v>
      </c>
      <c r="C195" s="4897"/>
      <c r="D195" s="4898" t="s">
        <v>3551</v>
      </c>
      <c r="E195" s="4428">
        <f>VLOOKUP(B195,Tabla.BCRA,BCRA!$W$1,TRUE)</f>
        <v>30600443.342000611</v>
      </c>
      <c r="F195" s="4428">
        <f>VLOOKUP(B195,Tabla.BCRA,BCRA!$Y$1,TRUE)</f>
        <v>19946073.036764342</v>
      </c>
      <c r="G195" s="4428">
        <f>VLOOKUP(B195,Tabla.BCRA,BCRA!$AG$1,TRUE)</f>
        <v>18757267.846571032</v>
      </c>
      <c r="H195" s="4429">
        <f t="shared" si="1173"/>
        <v>-198268.19646092504</v>
      </c>
      <c r="I195" s="4429">
        <f t="shared" si="1163"/>
        <v>-1682537.2956998013</v>
      </c>
      <c r="J195" s="4429">
        <f t="shared" si="1164"/>
        <v>-1772324.2329596058</v>
      </c>
      <c r="K195" s="4305">
        <f>RESERVAS!F140*1000</f>
        <v>-924054.82700000016</v>
      </c>
      <c r="L195" s="4430">
        <f>RESERVAS!G140*1000</f>
        <v>298566.54428725305</v>
      </c>
      <c r="M195" s="4430">
        <f>RESERVAS!H140*1000</f>
        <v>-383893.5198728898</v>
      </c>
      <c r="N195" s="4430">
        <f>RESERVAS!I140*1000</f>
        <v>1129000</v>
      </c>
      <c r="O195" s="4307">
        <f>RESERVAS!J140*1000</f>
        <v>-319108.23890835792</v>
      </c>
      <c r="P195" s="5592">
        <f t="shared" si="1661"/>
        <v>-5309974.4326801952</v>
      </c>
      <c r="Q195" s="5592">
        <f t="shared" si="1611"/>
        <v>650900.9783746138</v>
      </c>
      <c r="R195" s="5592">
        <f t="shared" si="1612"/>
        <v>1127603.3209845205</v>
      </c>
      <c r="S195" s="5592">
        <f t="shared" si="1613"/>
        <v>238880.55117000011</v>
      </c>
      <c r="T195" s="5593">
        <f t="shared" si="1614"/>
        <v>-9398372.034531476</v>
      </c>
      <c r="U195" s="4431">
        <f>VLOOKUP(B195,Tabla.BCRA,BCRA!$AK$1,TRUE)</f>
        <v>6.5179999999999998</v>
      </c>
      <c r="V195" s="4432">
        <f t="shared" si="1174"/>
        <v>5.8606934642528336E-2</v>
      </c>
      <c r="W195" s="4432">
        <f t="shared" ref="W195:W209" si="1692">U195/U194-1</f>
        <v>6.2255541069100362E-2</v>
      </c>
      <c r="X195" s="4432">
        <f t="shared" si="1300"/>
        <v>0.24558146670757899</v>
      </c>
      <c r="Y195" s="4432">
        <f>U195/U183-1</f>
        <v>0.32552416976796206</v>
      </c>
      <c r="Z195" s="4311">
        <f t="shared" si="1577"/>
        <v>10</v>
      </c>
      <c r="AA195" s="4432">
        <f t="shared" ref="AA195:AA200" si="1693">Z195/Z194-1</f>
        <v>4.4932079414838011E-2</v>
      </c>
      <c r="AB195" s="4432">
        <f>Z195/Z183-1</f>
        <v>0.47058823529411775</v>
      </c>
      <c r="AC195" s="4312">
        <f t="shared" si="1578"/>
        <v>0.53421294875728753</v>
      </c>
      <c r="AD195" s="5229">
        <f t="shared" si="1165"/>
        <v>26.002889771525179</v>
      </c>
      <c r="AE195" s="5229">
        <f t="shared" si="1166"/>
        <v>24.453092462378844</v>
      </c>
      <c r="AF195" s="5229">
        <f t="shared" si="1167"/>
        <v>20.109353175976764</v>
      </c>
      <c r="AG195" s="5229">
        <f t="shared" si="1168"/>
        <v>18.910816332009126</v>
      </c>
      <c r="AH195" s="4313">
        <f>BM!AP23*1000</f>
        <v>24820000</v>
      </c>
      <c r="AI195" s="4433">
        <f>BM!AQ23*1000</f>
        <v>3630705.8126400001</v>
      </c>
      <c r="AJ195" s="4436">
        <f t="shared" si="1615"/>
        <v>28450705.81264</v>
      </c>
      <c r="AK195" s="4435">
        <f>BM!AO23*1000</f>
        <v>1500000</v>
      </c>
      <c r="AL195" s="4436">
        <f t="shared" si="1616"/>
        <v>29950705.81264</v>
      </c>
      <c r="AM195" s="4317">
        <f t="shared" si="1662"/>
        <v>54870000</v>
      </c>
      <c r="AN195" s="4437">
        <f t="shared" si="1617"/>
        <v>32180705.81264</v>
      </c>
      <c r="AO195" s="4436">
        <f t="shared" si="1618"/>
        <v>87050705.812639996</v>
      </c>
      <c r="AP195" s="4437">
        <f t="shared" si="1619"/>
        <v>16251116.449979</v>
      </c>
      <c r="AQ195" s="4436">
        <f t="shared" si="1620"/>
        <v>103301822.262619</v>
      </c>
      <c r="AR195" s="4473"/>
      <c r="AS195" s="4474"/>
      <c r="AT195" s="4474"/>
      <c r="AU195" s="4474"/>
      <c r="AV195" s="4473"/>
      <c r="AW195" s="5018"/>
      <c r="AX195" s="4999"/>
      <c r="AY195" s="4440">
        <v>3708806.4362030029</v>
      </c>
      <c r="AZ195" s="4428">
        <f>VLOOKUP(B195,Tabla.BCRA,BCRA!$H$1,TRUE)</f>
        <v>377196523.74309003</v>
      </c>
      <c r="BA195" s="4441">
        <f t="shared" si="1301"/>
        <v>0.11978966778746525</v>
      </c>
      <c r="BB195" s="4441">
        <f t="shared" si="1621"/>
        <v>0.22724796887967869</v>
      </c>
      <c r="BC195" s="4441">
        <f>AZ195/AZ183-1</f>
        <v>0.22724796887967869</v>
      </c>
      <c r="BD195" s="4321">
        <f>BM!AN23*1000</f>
        <v>-5814614.4600000009</v>
      </c>
      <c r="BE195" s="4442">
        <f>SUM(BM!AO23:AR23)*1000</f>
        <v>21779360.289630003</v>
      </c>
      <c r="BF195" s="4442">
        <f>SUM(BM!AS23:AV23)*1000</f>
        <v>15323767.087889995</v>
      </c>
      <c r="BG195" s="4442">
        <f>BM!AW23*1000</f>
        <v>6255600</v>
      </c>
      <c r="BH195" s="4323">
        <f t="shared" si="1680"/>
        <v>2806541.825570032</v>
      </c>
      <c r="BI195" s="4443">
        <f t="shared" si="1663"/>
        <v>-32331073.788000003</v>
      </c>
      <c r="BJ195" s="4443">
        <f t="shared" si="1622"/>
        <v>94081601.578569025</v>
      </c>
      <c r="BK195" s="4443">
        <f t="shared" si="1623"/>
        <v>11717581.62166997</v>
      </c>
      <c r="BL195" s="4443">
        <f t="shared" si="1624"/>
        <v>-4541100</v>
      </c>
      <c r="BM195" s="4323">
        <f t="shared" si="1625"/>
        <v>917998.33085104823</v>
      </c>
      <c r="BN195" s="4443">
        <f>VLOOKUP(B195,Tabla.BCRA,BCRA!$L$1,TRUE)</f>
        <v>110546644.48627</v>
      </c>
      <c r="BO195" s="5213">
        <v>492096</v>
      </c>
      <c r="BP195" s="4444">
        <f t="shared" si="1152"/>
        <v>1.3046143562424992</v>
      </c>
      <c r="BQ195" s="4441">
        <f t="shared" si="1276"/>
        <v>0.18215581233334133</v>
      </c>
      <c r="BR195" s="4441">
        <f t="shared" si="1277"/>
        <v>0.24326632289816552</v>
      </c>
      <c r="BS195" s="4326">
        <f>BO195/BO183-1</f>
        <v>0.24326632289816552</v>
      </c>
      <c r="BT195" s="5213">
        <v>637066</v>
      </c>
      <c r="BU195" s="4444">
        <f t="shared" si="1153"/>
        <v>1.6889498176656264</v>
      </c>
      <c r="BV195" s="4441">
        <f t="shared" si="1278"/>
        <v>0.15682528845001475</v>
      </c>
      <c r="BW195" s="4441">
        <f t="shared" si="1279"/>
        <v>0.25703134557480034</v>
      </c>
      <c r="BX195" s="4326">
        <f>BT195/BT183-1</f>
        <v>0.25703134557480034</v>
      </c>
      <c r="BY195" s="4327"/>
      <c r="BZ195" s="4445"/>
      <c r="CA195" s="4446"/>
      <c r="CB195" s="4447"/>
      <c r="CC195" s="4475">
        <f>IPC!C857*1</f>
        <v>166.84</v>
      </c>
      <c r="CD195" s="4476">
        <f t="shared" si="1302"/>
        <v>1.4163272749377009E-2</v>
      </c>
      <c r="CE195" s="4446">
        <f>CC195/CC183-1</f>
        <v>0.1094560446867936</v>
      </c>
      <c r="CF195" s="4446">
        <f>CC195/CC183-1</f>
        <v>0.1094560446867936</v>
      </c>
      <c r="CG195" s="4327">
        <f t="shared" si="1576"/>
        <v>391.62818264843139</v>
      </c>
      <c r="CH195" s="4445">
        <v>3.3799999999999997E-2</v>
      </c>
      <c r="CI195" s="4446">
        <f>CG195/CG183-1</f>
        <v>0.28399170642648652</v>
      </c>
      <c r="CJ195" s="4446">
        <f t="shared" si="1281"/>
        <v>0.28399170642648652</v>
      </c>
      <c r="CK195" s="4334">
        <f t="shared" si="1176"/>
        <v>0.2555706137792102</v>
      </c>
      <c r="CL195" s="5775">
        <f t="shared" si="1261"/>
        <v>2.772879918137606</v>
      </c>
      <c r="CM195" s="5758" t="str">
        <f t="shared" si="1262"/>
        <v>2Y, 9M</v>
      </c>
      <c r="CN195" s="5775"/>
      <c r="CO195" s="5766">
        <f t="shared" si="1154"/>
        <v>471.10517326718531</v>
      </c>
      <c r="CP195" s="4449">
        <f t="shared" si="1155"/>
        <v>500.30706404366435</v>
      </c>
      <c r="CQ195" s="4336">
        <f t="shared" si="1156"/>
        <v>439.26221668833068</v>
      </c>
      <c r="CR195" s="4449"/>
      <c r="CS195" s="4449"/>
      <c r="CT195" s="4449"/>
      <c r="CU195" s="4450"/>
      <c r="CV195" s="4342"/>
      <c r="CW195" s="4336"/>
      <c r="CX195" s="4341">
        <f t="shared" si="1282"/>
        <v>20828.816792416324</v>
      </c>
      <c r="CY195" s="4441" t="e">
        <f t="shared" si="1283"/>
        <v>#DIV/0!</v>
      </c>
      <c r="CZ195" s="4342">
        <f t="shared" si="1284"/>
        <v>140905.47434283956</v>
      </c>
      <c r="DA195" s="5036" t="e">
        <f t="shared" si="1285"/>
        <v>#DIV/0!</v>
      </c>
      <c r="DB195" s="4433">
        <f>DEPOSITOS!B139</f>
        <v>234410</v>
      </c>
      <c r="DC195" s="4433">
        <f>DEPOSITOS!C139</f>
        <v>144886</v>
      </c>
      <c r="DD195" s="4433">
        <f>DEPOSITOS!D139</f>
        <v>280026</v>
      </c>
      <c r="DE195" s="4433">
        <f>DEPOSITOS!E139</f>
        <v>6</v>
      </c>
      <c r="DF195" s="4433">
        <f>DEPOSITOS!F139</f>
        <v>26897</v>
      </c>
      <c r="DG195" s="4433">
        <f>DEPOSITOS!G139</f>
        <v>0</v>
      </c>
      <c r="DH195" s="4434">
        <f>DEPOSITOS!H139</f>
        <v>686225</v>
      </c>
      <c r="DI195" s="4433">
        <f>DEPOSITOS!I139</f>
        <v>0</v>
      </c>
      <c r="DJ195" s="4902">
        <f>DEPOSITOS!J139</f>
        <v>686225</v>
      </c>
      <c r="DK195" s="4435">
        <f>DEPOSITOS!K139</f>
        <v>125193</v>
      </c>
      <c r="DL195" s="4435">
        <f>DEPOSITOS!L139</f>
        <v>132534</v>
      </c>
      <c r="DM195" s="4435">
        <f>DEPOSITOS!M139</f>
        <v>220695</v>
      </c>
      <c r="DN195" s="4435">
        <f>DEPOSITOS!N139</f>
        <v>6</v>
      </c>
      <c r="DO195" s="4435">
        <f>DEPOSITOS!O139</f>
        <v>17194</v>
      </c>
      <c r="DP195" s="4435">
        <f>DEPOSITOS!P139</f>
        <v>0</v>
      </c>
      <c r="DQ195" s="4434">
        <f>DEPOSITOS!Q139</f>
        <v>495622</v>
      </c>
      <c r="DR195" s="4435">
        <f>DEPOSITOS!R139</f>
        <v>0</v>
      </c>
      <c r="DS195" s="4906">
        <f>DEPOSITOS!S139</f>
        <v>495622</v>
      </c>
      <c r="DT195" s="4451">
        <f t="shared" si="1681"/>
        <v>109217</v>
      </c>
      <c r="DU195" s="4449">
        <f t="shared" si="1682"/>
        <v>12352</v>
      </c>
      <c r="DV195" s="4449">
        <f t="shared" si="1683"/>
        <v>59331</v>
      </c>
      <c r="DW195" s="4449">
        <f t="shared" si="1684"/>
        <v>0</v>
      </c>
      <c r="DX195" s="4449">
        <f t="shared" si="1685"/>
        <v>9703</v>
      </c>
      <c r="DY195" s="4449">
        <f t="shared" si="1686"/>
        <v>0</v>
      </c>
      <c r="DZ195" s="4449">
        <f t="shared" si="1687"/>
        <v>190603</v>
      </c>
      <c r="EA195" s="4449">
        <f t="shared" si="1688"/>
        <v>0</v>
      </c>
      <c r="EB195" s="4906">
        <f t="shared" si="1689"/>
        <v>190603</v>
      </c>
      <c r="EC195" s="4435">
        <f>DEPOSITOS!Z139</f>
        <v>8562</v>
      </c>
      <c r="ED195" s="4435">
        <f>DEPOSITOS!AA139</f>
        <v>6915</v>
      </c>
      <c r="EE195" s="4345">
        <f t="shared" si="1690"/>
        <v>1647</v>
      </c>
      <c r="EF195" s="4433">
        <f>PRESTAMOS!B139</f>
        <v>52729</v>
      </c>
      <c r="EG195" s="4433">
        <f>PRESTAMOS!C139</f>
        <v>116888</v>
      </c>
      <c r="EH195" s="4433">
        <f>PRESTAMOS!D139</f>
        <v>43928</v>
      </c>
      <c r="EI195" s="4433">
        <f>PRESTAMOS!E139</f>
        <v>31709</v>
      </c>
      <c r="EJ195" s="4433">
        <f>PRESTAMOS!F139</f>
        <v>98823</v>
      </c>
      <c r="EK195" s="4433">
        <f>PRESTAMOS!G139</f>
        <v>88327</v>
      </c>
      <c r="EL195" s="4433">
        <f>PRESTAMOS!H139</f>
        <v>36662</v>
      </c>
      <c r="EM195" s="4346">
        <f>PRESTAMOS!I139</f>
        <v>469066</v>
      </c>
      <c r="EN195" s="4433">
        <f>PRESTAMOS!J139</f>
        <v>41</v>
      </c>
      <c r="EO195" s="4433">
        <f>PRESTAMOS!K139</f>
        <v>2738</v>
      </c>
      <c r="EP195" s="4433">
        <f>PRESTAMOS!L139</f>
        <v>135</v>
      </c>
      <c r="EQ195" s="4433">
        <f>PRESTAMOS!M139</f>
        <v>18</v>
      </c>
      <c r="ER195" s="4433">
        <f>PRESTAMOS!N139</f>
        <v>0</v>
      </c>
      <c r="ES195" s="4433">
        <f>PRESTAMOS!O139</f>
        <v>282</v>
      </c>
      <c r="ET195" s="4433">
        <f>PRESTAMOS!P139</f>
        <v>402</v>
      </c>
      <c r="EU195" s="4347">
        <f>PRESTAMOS!Q139</f>
        <v>3616</v>
      </c>
      <c r="EV195" s="4452">
        <f t="shared" si="1670"/>
        <v>15.725218048446521</v>
      </c>
      <c r="EW195" s="4452">
        <f t="shared" si="1671"/>
        <v>16.3</v>
      </c>
      <c r="EX195" s="4452">
        <f t="shared" si="1672"/>
        <v>0</v>
      </c>
      <c r="EY195" s="4349">
        <f t="shared" si="1673"/>
        <v>15.15</v>
      </c>
      <c r="EZ195" s="4452">
        <f t="shared" si="1674"/>
        <v>0.35135953750275534</v>
      </c>
      <c r="FA195" s="4350">
        <f t="shared" si="1675"/>
        <v>0.36</v>
      </c>
      <c r="FB195" s="4453">
        <f t="shared" si="1676"/>
        <v>0.41</v>
      </c>
      <c r="FC195" s="4352">
        <f t="shared" si="1677"/>
        <v>13.75</v>
      </c>
      <c r="FD195" s="4452">
        <f t="shared" si="1678"/>
        <v>0</v>
      </c>
      <c r="FE195" s="5053">
        <f t="shared" si="1679"/>
        <v>0</v>
      </c>
      <c r="FF195" s="4428">
        <v>35306.300000000003</v>
      </c>
      <c r="FG195" s="4428">
        <v>19739.900000000001</v>
      </c>
      <c r="FH195" s="4428">
        <v>1822.1</v>
      </c>
      <c r="FI195" s="4428">
        <v>6272</v>
      </c>
      <c r="FJ195" s="4428">
        <v>19.5</v>
      </c>
      <c r="FK195" s="4449">
        <f t="shared" si="1157"/>
        <v>729.69999999999709</v>
      </c>
      <c r="FL195" s="4353">
        <v>63889.5</v>
      </c>
      <c r="FM195" s="4428">
        <v>17276.400000000001</v>
      </c>
      <c r="FN195" s="4428">
        <v>32623.8</v>
      </c>
      <c r="FO195" s="4428">
        <v>20076.2</v>
      </c>
      <c r="FP195" s="4428">
        <v>1744.4</v>
      </c>
      <c r="FQ195" s="4428">
        <v>8895.4</v>
      </c>
      <c r="FR195" s="4437">
        <f t="shared" si="1158"/>
        <v>3171.0000000000146</v>
      </c>
      <c r="FS195" s="4455">
        <v>83787.199999999997</v>
      </c>
      <c r="FT195" s="4910">
        <f t="shared" si="1169"/>
        <v>-19897.699999999997</v>
      </c>
      <c r="FU195" s="4428">
        <v>5723.5</v>
      </c>
      <c r="FV195" s="4428">
        <f t="shared" si="1159"/>
        <v>6272</v>
      </c>
      <c r="FW195" s="4910">
        <f t="shared" si="1170"/>
        <v>-31893.199999999997</v>
      </c>
      <c r="FX195" s="4454"/>
      <c r="FY195" s="4910">
        <f t="shared" si="1171"/>
        <v>-31893.199999999997</v>
      </c>
      <c r="FZ195" s="4437">
        <f t="shared" si="1664"/>
        <v>404461.1</v>
      </c>
      <c r="GA195" s="4437">
        <f t="shared" si="1626"/>
        <v>229890.19999999998</v>
      </c>
      <c r="GB195" s="4437">
        <f t="shared" si="1627"/>
        <v>17596.400000000001</v>
      </c>
      <c r="GC195" s="4437">
        <f t="shared" si="1628"/>
        <v>59259.199999999997</v>
      </c>
      <c r="GD195" s="4437">
        <f t="shared" si="1629"/>
        <v>58.699999999999996</v>
      </c>
      <c r="GE195" s="4437">
        <f t="shared" si="1630"/>
        <v>6648.6999999999607</v>
      </c>
      <c r="GF195" s="4356">
        <f t="shared" si="1631"/>
        <v>717914.29999999993</v>
      </c>
      <c r="GG195" s="4437">
        <f t="shared" si="1632"/>
        <v>137437</v>
      </c>
      <c r="GH195" s="4437">
        <f t="shared" si="1633"/>
        <v>272066.2</v>
      </c>
      <c r="GI195" s="4437">
        <f t="shared" si="1634"/>
        <v>198353.1</v>
      </c>
      <c r="GJ195" s="4437">
        <f t="shared" si="1635"/>
        <v>10024.999999999998</v>
      </c>
      <c r="GK195" s="4437">
        <f t="shared" si="1636"/>
        <v>90747</v>
      </c>
      <c r="GL195" s="4437">
        <f t="shared" si="1637"/>
        <v>31765.000000000022</v>
      </c>
      <c r="GM195" s="4436">
        <f t="shared" si="1638"/>
        <v>740393.29999999993</v>
      </c>
      <c r="GN195" s="4910">
        <f t="shared" si="1639"/>
        <v>-22478.999999999985</v>
      </c>
      <c r="GO195" s="4437">
        <f t="shared" si="1640"/>
        <v>41998.399999999994</v>
      </c>
      <c r="GP195" s="4437">
        <f t="shared" si="1641"/>
        <v>59259.199999999997</v>
      </c>
      <c r="GQ195" s="4910">
        <f t="shared" si="1642"/>
        <v>-123736.59999999999</v>
      </c>
      <c r="GR195" s="4477"/>
      <c r="GS195" s="5064">
        <f t="shared" si="1643"/>
        <v>-123736.59999999999</v>
      </c>
      <c r="GT195" s="4428">
        <v>17068.468088819998</v>
      </c>
      <c r="GU195" s="4428">
        <v>22392.67076085</v>
      </c>
      <c r="GV195" s="4428">
        <v>5275.4611410199996</v>
      </c>
      <c r="GW195" s="4449">
        <f t="shared" si="1644"/>
        <v>7177.5046777499956</v>
      </c>
      <c r="GX195" s="4455">
        <v>51914.104668439992</v>
      </c>
      <c r="GY195" s="4359">
        <v>7781.2808761099996</v>
      </c>
      <c r="GZ195" s="4428">
        <v>11035.82143536</v>
      </c>
      <c r="HA195" s="4449">
        <f t="shared" si="1645"/>
        <v>298.68877160000193</v>
      </c>
      <c r="HB195" s="4353">
        <v>19115.791083070002</v>
      </c>
      <c r="HC195" s="4428">
        <v>1994.8010854700001</v>
      </c>
      <c r="HD195" s="4428">
        <v>2999.3840817700002</v>
      </c>
      <c r="HE195" s="4449">
        <f t="shared" si="1646"/>
        <v>35.539015919999656</v>
      </c>
      <c r="HF195" s="4455">
        <v>5029.7241831600004</v>
      </c>
      <c r="HG195" s="4916">
        <f t="shared" si="1172"/>
        <v>76059.619934669987</v>
      </c>
      <c r="HH195" s="4428">
        <f t="shared" si="1647"/>
        <v>183598.67050172001</v>
      </c>
      <c r="HI195" s="4428">
        <f t="shared" si="1648"/>
        <v>249006.25115145004</v>
      </c>
      <c r="HJ195" s="4428">
        <f t="shared" si="1649"/>
        <v>56514.83946861</v>
      </c>
      <c r="HK195" s="4449">
        <f t="shared" si="1650"/>
        <v>60930.085214149978</v>
      </c>
      <c r="HL195" s="4455">
        <f t="shared" si="1651"/>
        <v>550049.84633593005</v>
      </c>
      <c r="HM195" s="4359">
        <f t="shared" si="1652"/>
        <v>91581.653769970013</v>
      </c>
      <c r="HN195" s="4428">
        <f t="shared" si="1653"/>
        <v>133549.70364017002</v>
      </c>
      <c r="HO195" s="4449">
        <f t="shared" si="1654"/>
        <v>4635.4583267299986</v>
      </c>
      <c r="HP195" s="4353">
        <f t="shared" si="1655"/>
        <v>229766.81573687002</v>
      </c>
      <c r="HQ195" s="4428">
        <f t="shared" si="1656"/>
        <v>23134.352404790003</v>
      </c>
      <c r="HR195" s="4428">
        <f t="shared" si="1657"/>
        <v>55465.165544110001</v>
      </c>
      <c r="HS195" s="4449">
        <f t="shared" si="1658"/>
        <v>416.26907826000024</v>
      </c>
      <c r="HT195" s="4455">
        <f t="shared" si="1659"/>
        <v>79015.787027159982</v>
      </c>
      <c r="HU195" s="4916">
        <f t="shared" si="1660"/>
        <v>858832.44909996004</v>
      </c>
      <c r="HV195" s="4456">
        <f t="shared" si="1286"/>
        <v>0.25481926297948543</v>
      </c>
      <c r="HW195" s="4456">
        <f t="shared" si="1287"/>
        <v>0.2311953542902272</v>
      </c>
      <c r="HX195" s="4456">
        <f t="shared" si="1288"/>
        <v>0.2160654387497345</v>
      </c>
      <c r="HY195" s="4441">
        <f t="shared" si="1289"/>
        <v>0.21698026911333557</v>
      </c>
      <c r="HZ195" s="4457">
        <f t="shared" si="1290"/>
        <v>0.23528488894406352</v>
      </c>
      <c r="IA195" s="4362">
        <f t="shared" si="1291"/>
        <v>0.24986294419707766</v>
      </c>
      <c r="IB195" s="4456">
        <f t="shared" si="1292"/>
        <v>0.24879403646395226</v>
      </c>
      <c r="IC195" s="4441">
        <f t="shared" si="1293"/>
        <v>0.68840617891248179</v>
      </c>
      <c r="ID195" s="4363">
        <f t="shared" si="1294"/>
        <v>0.25433378415456387</v>
      </c>
      <c r="IE195" s="4456">
        <f t="shared" si="1295"/>
        <v>0.18288538675622545</v>
      </c>
      <c r="IF195" s="4456">
        <f t="shared" si="1296"/>
        <v>-7.3521034788010198E-2</v>
      </c>
      <c r="IG195" s="4441">
        <f t="shared" si="1297"/>
        <v>0.13670007547881879</v>
      </c>
      <c r="IH195" s="4457">
        <f t="shared" si="1298"/>
        <v>1.5069906138854838E-2</v>
      </c>
      <c r="II195" s="4926">
        <f t="shared" si="1299"/>
        <v>0.22241339632140922</v>
      </c>
      <c r="IJ195" s="4462">
        <f t="shared" si="1263"/>
        <v>5.5225750005851469E-2</v>
      </c>
      <c r="IK195" s="4462">
        <f t="shared" si="1264"/>
        <v>7.2452432811592526E-2</v>
      </c>
      <c r="IL195" s="4462">
        <f t="shared" si="1265"/>
        <v>1.7068977521795623E-2</v>
      </c>
      <c r="IM195" s="4462">
        <f t="shared" si="1266"/>
        <v>2.3223119786531125E-2</v>
      </c>
      <c r="IN195" s="5427">
        <f t="shared" si="1267"/>
        <v>0.16797028012577073</v>
      </c>
      <c r="IO195" s="4369">
        <f t="shared" si="1268"/>
        <v>2.517666319866391E-2</v>
      </c>
      <c r="IP195" s="4462">
        <f t="shared" si="1269"/>
        <v>3.5706866751422824E-2</v>
      </c>
      <c r="IQ195" s="4462">
        <f t="shared" si="1270"/>
        <v>9.6642014644191497E-4</v>
      </c>
      <c r="IR195" s="5428">
        <f t="shared" si="1271"/>
        <v>6.1849950096528654E-2</v>
      </c>
      <c r="IS195" s="4462">
        <f t="shared" si="1272"/>
        <v>6.4542632346558416E-3</v>
      </c>
      <c r="IT195" s="4462">
        <f t="shared" si="1273"/>
        <v>9.7046339841041877E-3</v>
      </c>
      <c r="IU195" s="4462">
        <f t="shared" si="1274"/>
        <v>1.1498798828568818E-4</v>
      </c>
      <c r="IV195" s="5427">
        <f t="shared" si="1275"/>
        <v>1.6273885207045719E-2</v>
      </c>
      <c r="IW195" s="4364">
        <v>60.757754698400262</v>
      </c>
      <c r="IX195" s="4458">
        <v>141.8718176418696</v>
      </c>
      <c r="IY195" s="4933">
        <f>SUM(IW195:IX195)</f>
        <v>202.62957234026987</v>
      </c>
      <c r="IZ195" s="4459">
        <f t="shared" si="1665"/>
        <v>3.4555099999999999</v>
      </c>
      <c r="JA195" s="4459">
        <f t="shared" si="1666"/>
        <v>3.2717800000000001</v>
      </c>
      <c r="JB195" s="4459">
        <f t="shared" si="1667"/>
        <v>8.0793999999999997</v>
      </c>
      <c r="JC195" s="5123">
        <f t="shared" si="1668"/>
        <v>4.6238899999999994</v>
      </c>
      <c r="JD195" s="5142">
        <f t="shared" si="1669"/>
        <v>4.80762</v>
      </c>
      <c r="JE195" s="4461">
        <f>EMAE!N253</f>
        <v>99.899250188053472</v>
      </c>
      <c r="JF195" s="4441">
        <f>EMAE!O253%</f>
        <v>-8.8147667719452594E-3</v>
      </c>
      <c r="JG195" s="4441">
        <f t="shared" si="1304"/>
        <v>-1.5505577199974363E-2</v>
      </c>
      <c r="JH195" s="4326">
        <f>JE195/JE183-1</f>
        <v>-1.5505577199974363E-2</v>
      </c>
      <c r="JI195" s="4461">
        <f>(VLOOKUP(B195,OJF.IGA,4,TRUE)/'OJF (IGA)'!$D$280)*100</f>
        <v>102.32571972400666</v>
      </c>
      <c r="JJ195" s="4441">
        <f t="shared" si="1177"/>
        <v>2.1554235115928133E-3</v>
      </c>
      <c r="JK195" s="4441">
        <f t="shared" si="1305"/>
        <v>1.2060242381456643E-2</v>
      </c>
      <c r="JL195" s="4368">
        <f>JI195/JI183-1</f>
        <v>1.2060242381456643E-2</v>
      </c>
      <c r="JM195" s="4372">
        <v>275.10000000000002</v>
      </c>
      <c r="JN195" s="5075">
        <f>ITCRM!B206</f>
        <v>101.02925669110378</v>
      </c>
      <c r="JO195" s="4461">
        <f>MTSS!J27</f>
        <v>6123.076</v>
      </c>
      <c r="JP195" s="4461">
        <f>MTSS!K27</f>
        <v>2856.7</v>
      </c>
      <c r="JQ195" s="4461">
        <f>MTSS!L27</f>
        <v>452.17700000000002</v>
      </c>
      <c r="JR195" s="4461">
        <f>MTSS!M27</f>
        <v>424.24900000000002</v>
      </c>
      <c r="JS195" s="4461">
        <f>MTSS!N27</f>
        <v>1461.135</v>
      </c>
      <c r="JT195" s="4461">
        <f>MTSS!O27</f>
        <v>293.06900000000002</v>
      </c>
      <c r="JU195" s="4937">
        <f>MTSS!P27</f>
        <v>11610.405999999999</v>
      </c>
      <c r="JV195" s="4464">
        <f t="shared" si="1510"/>
        <v>0.52737828461812619</v>
      </c>
      <c r="JW195" s="4464">
        <f t="shared" si="1511"/>
        <v>0.24604652068153346</v>
      </c>
      <c r="JX195" s="4464">
        <f t="shared" si="1512"/>
        <v>3.8945838758782429E-2</v>
      </c>
      <c r="JY195" s="4464">
        <f t="shared" si="1513"/>
        <v>3.6540410387026954E-2</v>
      </c>
      <c r="JZ195" s="4464">
        <f t="shared" si="1514"/>
        <v>0.12584702033675654</v>
      </c>
      <c r="KA195" s="4464">
        <f t="shared" si="1568"/>
        <v>2.5241925217774474E-2</v>
      </c>
      <c r="KB195" s="4941">
        <f t="shared" si="1569"/>
        <v>1</v>
      </c>
      <c r="KC195" s="4463">
        <f t="shared" si="1515"/>
        <v>98.40941311398845</v>
      </c>
      <c r="KD195" s="4463">
        <f t="shared" si="1516"/>
        <v>92.46159786665423</v>
      </c>
      <c r="KE195" s="4463">
        <f t="shared" si="1517"/>
        <v>101.47393791418038</v>
      </c>
      <c r="KF195" s="4463">
        <f t="shared" si="1518"/>
        <v>104.30471554309879</v>
      </c>
      <c r="KG195" s="4463">
        <f t="shared" si="1519"/>
        <v>101.02516199868907</v>
      </c>
      <c r="KH195" s="4463">
        <f t="shared" si="1570"/>
        <v>83.034846591697914</v>
      </c>
      <c r="KI195" s="4890">
        <f t="shared" si="1571"/>
        <v>97.050568348711792</v>
      </c>
      <c r="KJ195" s="4465">
        <v>26008</v>
      </c>
      <c r="KK195" s="4466">
        <v>11870</v>
      </c>
      <c r="KL195" s="4466">
        <v>11111</v>
      </c>
      <c r="KM195" s="4466">
        <v>759</v>
      </c>
      <c r="KN195" s="4466">
        <v>925.86</v>
      </c>
      <c r="KO195" s="4466">
        <v>605.37</v>
      </c>
      <c r="KP195" s="4466">
        <v>320.49000000000007</v>
      </c>
      <c r="KQ195" s="4377">
        <f t="shared" ref="KQ195:KQ240" si="1694">KM195/KK195</f>
        <v>6.3942712721145739E-2</v>
      </c>
      <c r="KR195" s="4462">
        <f t="shared" ref="KR195:KR240" si="1695">(KM195+JT195)/KK195</f>
        <v>8.8632603201347929E-2</v>
      </c>
      <c r="KS195" s="4378">
        <f t="shared" ref="KS195:KS240" si="1696">KR195-KQ195</f>
        <v>2.468989048020219E-2</v>
      </c>
      <c r="KT195" s="4467">
        <v>6.2</v>
      </c>
      <c r="KU195" s="4467">
        <v>27.4</v>
      </c>
      <c r="KV195" s="4380">
        <v>5.4</v>
      </c>
      <c r="KW195" s="4381">
        <v>27.4</v>
      </c>
      <c r="KX195" s="4467"/>
      <c r="KY195" s="5113"/>
      <c r="KZ195" s="5087"/>
      <c r="LA195" s="4382"/>
      <c r="LC195" s="4560"/>
      <c r="LD195" s="4561"/>
      <c r="LE195" s="4561"/>
      <c r="LF195" s="4561">
        <f t="shared" si="1691"/>
        <v>100</v>
      </c>
      <c r="LG195" s="4561"/>
      <c r="LH195" s="4561"/>
      <c r="LI195" s="4561"/>
      <c r="LJ195" s="4561"/>
      <c r="LK195" s="4562"/>
      <c r="LO195" s="2811">
        <f>B183</f>
        <v>41274</v>
      </c>
      <c r="LP195" s="2812">
        <f>CJ183</f>
        <v>0.25276317621399769</v>
      </c>
      <c r="LQ195" s="2812">
        <f>CJ207</f>
        <v>0.38325233713881279</v>
      </c>
      <c r="LR195" s="2742"/>
      <c r="LS195" s="2825"/>
      <c r="LT195" s="3651">
        <v>17153</v>
      </c>
      <c r="LU195" s="2742">
        <f>JE195/LT195*10000</f>
        <v>58.240103881567933</v>
      </c>
      <c r="LV195" s="2742"/>
    </row>
    <row r="196" spans="2:338">
      <c r="B196" s="2585">
        <v>41670</v>
      </c>
      <c r="C196" s="4891">
        <v>2014</v>
      </c>
      <c r="D196" s="4892" t="s">
        <v>3545</v>
      </c>
      <c r="E196" s="2472">
        <f>VLOOKUP(B196,Tabla.BCRA,BCRA!$W$1,TRUE)</f>
        <v>27748151.206006333</v>
      </c>
      <c r="F196" s="2472">
        <f>VLOOKUP(B196,Tabla.BCRA,BCRA!$Y$1,TRUE)</f>
        <v>16923162.181038134</v>
      </c>
      <c r="G196" s="2472">
        <f>VLOOKUP(B196,Tabla.BCRA,BCRA!$AG$1,TRUE)</f>
        <v>15957255.244319169</v>
      </c>
      <c r="H196" s="2474">
        <f t="shared" si="1173"/>
        <v>-2852292.1359942779</v>
      </c>
      <c r="I196" s="2474">
        <f t="shared" si="1163"/>
        <v>-3022910.8557262085</v>
      </c>
      <c r="J196" s="2474">
        <f t="shared" si="1164"/>
        <v>-2800012.6022518631</v>
      </c>
      <c r="K196" s="2718">
        <f>RESERVAS!F141*1000</f>
        <v>-1752580</v>
      </c>
      <c r="L196" s="2719">
        <f>RESERVAS!G141*1000</f>
        <v>-27011.14481319518</v>
      </c>
      <c r="M196" s="2719">
        <f>RESERVAS!H141*1000</f>
        <v>-253835.39274509621</v>
      </c>
      <c r="N196" s="2719">
        <f>RESERVAS!I141*1000</f>
        <v>77100.000000000058</v>
      </c>
      <c r="O196" s="2476">
        <f>RESERVAS!J141*1000</f>
        <v>-894743.68969278026</v>
      </c>
      <c r="P196" s="431">
        <f>K196</f>
        <v>-1752580</v>
      </c>
      <c r="Q196" s="431">
        <f t="shared" ref="Q196" si="1697">L196</f>
        <v>-27011.14481319518</v>
      </c>
      <c r="R196" s="431">
        <f t="shared" ref="R196" si="1698">M196</f>
        <v>-253835.39274509621</v>
      </c>
      <c r="S196" s="431">
        <f t="shared" ref="S196" si="1699">N196</f>
        <v>77100.000000000058</v>
      </c>
      <c r="T196" s="5594">
        <f t="shared" ref="T196" si="1700">O196</f>
        <v>-894743.68969278026</v>
      </c>
      <c r="U196" s="2477">
        <f>VLOOKUP(B196,Tabla.BCRA,BCRA!$AK$1,TRUE)</f>
        <v>8.0182000000000002</v>
      </c>
      <c r="V196" s="2473">
        <f t="shared" si="1174"/>
        <v>0.18709934898106811</v>
      </c>
      <c r="W196" s="2473">
        <f>U196/U195-1</f>
        <v>0.23016262657256825</v>
      </c>
      <c r="X196" s="2473">
        <f t="shared" si="1300"/>
        <v>0.37931206505200671</v>
      </c>
      <c r="Y196" s="2473">
        <f>W196</f>
        <v>0.23016262657256825</v>
      </c>
      <c r="Z196" s="3128">
        <f t="shared" si="1577"/>
        <v>12.65</v>
      </c>
      <c r="AA196" s="2473">
        <f t="shared" si="1693"/>
        <v>0.26500000000000012</v>
      </c>
      <c r="AB196" s="2473">
        <f>AA196</f>
        <v>0.26500000000000012</v>
      </c>
      <c r="AC196" s="4295">
        <f t="shared" si="1578"/>
        <v>0.57766082163078991</v>
      </c>
      <c r="AD196" s="5222">
        <f t="shared" si="1165"/>
        <v>31.03182999947855</v>
      </c>
      <c r="AE196" s="5222">
        <f t="shared" si="1166"/>
        <v>29.260656294769582</v>
      </c>
      <c r="AF196" s="5222">
        <f t="shared" si="1167"/>
        <v>22.80201572444825</v>
      </c>
      <c r="AG196" s="5222">
        <f t="shared" si="1168"/>
        <v>21.500567158051044</v>
      </c>
      <c r="AH196" s="3926">
        <f>BM!AP24*1000</f>
        <v>50000</v>
      </c>
      <c r="AI196" s="2479">
        <f>BM!AQ24*1000</f>
        <v>0</v>
      </c>
      <c r="AJ196" s="3051">
        <f t="shared" si="1615"/>
        <v>50000</v>
      </c>
      <c r="AK196" s="3048">
        <f>BM!AO24*1000</f>
        <v>0</v>
      </c>
      <c r="AL196" s="3051">
        <f t="shared" si="1616"/>
        <v>50000</v>
      </c>
      <c r="AM196" s="3689">
        <f>AH196</f>
        <v>50000</v>
      </c>
      <c r="AN196" s="3302">
        <f t="shared" ref="AN196" si="1701">AI196</f>
        <v>0</v>
      </c>
      <c r="AO196" s="3051">
        <f t="shared" ref="AO196" si="1702">AJ196</f>
        <v>50000</v>
      </c>
      <c r="AP196" s="3302">
        <f t="shared" ref="AP196" si="1703">AK196</f>
        <v>0</v>
      </c>
      <c r="AQ196" s="3051">
        <f t="shared" ref="AQ196" si="1704">AL196</f>
        <v>50000</v>
      </c>
      <c r="AR196" s="2755">
        <v>133111788</v>
      </c>
      <c r="AS196" s="2479">
        <v>94874674</v>
      </c>
      <c r="AT196" s="2479">
        <v>150586408</v>
      </c>
      <c r="AU196" s="2479">
        <v>111915517</v>
      </c>
      <c r="AV196" s="2756">
        <f>AR196+AT196</f>
        <v>283698196</v>
      </c>
      <c r="AW196" s="5019">
        <f>AS196+AU196</f>
        <v>206790191</v>
      </c>
      <c r="AX196" s="4992"/>
      <c r="AY196" s="3947">
        <v>3791843.4488525391</v>
      </c>
      <c r="AZ196" s="2472">
        <f>VLOOKUP(B196,Tabla.BCRA,BCRA!$H$1,TRUE)</f>
        <v>363857585</v>
      </c>
      <c r="BA196" s="2483">
        <f t="shared" si="1301"/>
        <v>-3.536336605311674E-2</v>
      </c>
      <c r="BB196" s="2483">
        <f>AZ196/AZ184-1</f>
        <v>0.26538801117271382</v>
      </c>
      <c r="BC196" s="2483">
        <f>AZ196/AZ195-1</f>
        <v>-3.536336605311674E-2</v>
      </c>
      <c r="BD196" s="4296">
        <f>BM!AN24*1000</f>
        <v>-12716738.069999997</v>
      </c>
      <c r="BE196" s="2485">
        <f>SUM(BM!AO24:AR24)*1000</f>
        <v>8515244.1683499999</v>
      </c>
      <c r="BF196" s="2485">
        <f>SUM(BM!AS24:AV24)*1000</f>
        <v>-7333782.4780400032</v>
      </c>
      <c r="BG196" s="2485">
        <f>BM!AW24*1000</f>
        <v>-10746100</v>
      </c>
      <c r="BH196" s="2486">
        <f t="shared" si="1680"/>
        <v>8942437.6365999654</v>
      </c>
      <c r="BI196" s="3333">
        <f>BD196</f>
        <v>-12716738.069999997</v>
      </c>
      <c r="BJ196" s="3333">
        <f t="shared" ref="BJ196" si="1705">BE196</f>
        <v>8515244.1683499999</v>
      </c>
      <c r="BK196" s="3333">
        <f t="shared" ref="BK196" si="1706">BF196</f>
        <v>-7333782.4780400032</v>
      </c>
      <c r="BL196" s="3333">
        <f t="shared" ref="BL196" si="1707">BG196</f>
        <v>-10746100</v>
      </c>
      <c r="BM196" s="3334">
        <f t="shared" ref="BM196" si="1708">BH196</f>
        <v>8942437.6365999654</v>
      </c>
      <c r="BN196" s="5220">
        <f>VLOOKUP(B196,Tabla.BCRA,BCRA!$L$1,TRUE)</f>
        <v>131325247</v>
      </c>
      <c r="BO196" s="5206">
        <v>475081</v>
      </c>
      <c r="BP196" s="3639">
        <f t="shared" ref="BP196:BP259" si="1709">(BO196*1000)/AZ196</f>
        <v>1.3056784291029691</v>
      </c>
      <c r="BQ196" s="2483">
        <f t="shared" si="1276"/>
        <v>-3.4576586682273369E-2</v>
      </c>
      <c r="BR196" s="2483">
        <f t="shared" si="1277"/>
        <v>0.34530116865501315</v>
      </c>
      <c r="BS196" s="2489">
        <f>BO196/BO195-1</f>
        <v>-3.4576586682273369E-2</v>
      </c>
      <c r="BT196" s="5206">
        <v>616379</v>
      </c>
      <c r="BU196" s="3639">
        <f t="shared" ref="BU196:BU259" si="1710">(BT196*1000)/AZ196</f>
        <v>1.6940116831699414</v>
      </c>
      <c r="BV196" s="2483">
        <f t="shared" si="1278"/>
        <v>-3.2472302712748813E-2</v>
      </c>
      <c r="BW196" s="2483">
        <f t="shared" si="1279"/>
        <v>0.32621362147833532</v>
      </c>
      <c r="BX196" s="2489">
        <f>BT196/BT195-1</f>
        <v>-3.2472302712748813E-2</v>
      </c>
      <c r="BY196" s="2749"/>
      <c r="BZ196" s="2750"/>
      <c r="CA196" s="2492"/>
      <c r="CB196" s="2493"/>
      <c r="CC196" s="2757">
        <f>CC195*(1+CD196)</f>
        <v>173.01308</v>
      </c>
      <c r="CD196" s="2750">
        <v>3.6999999999999998E-2</v>
      </c>
      <c r="CE196" s="2492">
        <f>CC196/CC195-1</f>
        <v>3.6999999999999922E-2</v>
      </c>
      <c r="CF196" s="2492">
        <f t="shared" si="1303"/>
        <v>0.13757038595568405</v>
      </c>
      <c r="CG196" s="2749">
        <f t="shared" si="1576"/>
        <v>409.7214046867889</v>
      </c>
      <c r="CH196" s="2750">
        <v>4.6199999999999998E-2</v>
      </c>
      <c r="CI196" s="2492">
        <f>CG196/CG195-1</f>
        <v>4.6200000000000019E-2</v>
      </c>
      <c r="CJ196" s="2492">
        <f t="shared" si="1281"/>
        <v>0.30914347847518786</v>
      </c>
      <c r="CK196" s="4297">
        <f t="shared" si="1176"/>
        <v>0.2555706137792102</v>
      </c>
      <c r="CL196" s="5767">
        <f t="shared" si="1261"/>
        <v>2.5731864314458357</v>
      </c>
      <c r="CM196" s="5755" t="str">
        <f t="shared" si="1262"/>
        <v>2Y, 7M</v>
      </c>
      <c r="CN196" s="5767"/>
      <c r="CO196" s="3059">
        <f t="shared" ref="CO196:CO259" si="1711">VLOOKUP(B196,Tabla.Todo.Mensual,AZ$1,TRUE)/VLOOKUP($CO$2,Tabla.Todo.Mensual,$AZ$1,TRUE)*100</f>
        <v>454.44530857542088</v>
      </c>
      <c r="CP196" s="2480">
        <f t="shared" ref="CP196:CP259" si="1712">VLOOKUP(B196,Tabla.Todo.Mensual,BT$1,TRUE)/VLOOKUP($CO$2,Tabla.Todo.Mensual,$BT$1,TRUE)*100</f>
        <v>484.06094161071189</v>
      </c>
      <c r="CQ196" s="3072">
        <f t="shared" ref="CQ196:CQ255" si="1713">VLOOKUP(B196,Tabla.Todo.Mensual,CG$1,TRUE)/VLOOKUP($CO$2,Tabla.Todo.Mensual,$CG$1,TRUE)*100</f>
        <v>459.55613109933148</v>
      </c>
      <c r="CR196" s="2480"/>
      <c r="CS196" s="2480"/>
      <c r="CT196" s="2480"/>
      <c r="CU196" s="3858"/>
      <c r="CV196" s="3059"/>
      <c r="CW196" s="3072"/>
      <c r="CX196" s="3288">
        <f t="shared" si="1282"/>
        <v>27219.183521315237</v>
      </c>
      <c r="CY196" s="2483" t="e">
        <f t="shared" si="1283"/>
        <v>#DIV/0!</v>
      </c>
      <c r="CZ196" s="3059">
        <f t="shared" si="1284"/>
        <v>145552.837601115</v>
      </c>
      <c r="DA196" s="5037" t="e">
        <f t="shared" si="1285"/>
        <v>#DIV/0!</v>
      </c>
      <c r="DB196" s="2479">
        <f>DEPOSITOS!B140</f>
        <v>228429</v>
      </c>
      <c r="DC196" s="2479">
        <f>DEPOSITOS!C140</f>
        <v>141293</v>
      </c>
      <c r="DD196" s="2479">
        <f>DEPOSITOS!D140</f>
        <v>303249</v>
      </c>
      <c r="DE196" s="2479">
        <f>DEPOSITOS!E140</f>
        <v>5</v>
      </c>
      <c r="DF196" s="2479">
        <f>DEPOSITOS!F140</f>
        <v>25153</v>
      </c>
      <c r="DG196" s="2479">
        <f>DEPOSITOS!G140</f>
        <v>0</v>
      </c>
      <c r="DH196" s="3037">
        <f>DEPOSITOS!H140</f>
        <v>698129</v>
      </c>
      <c r="DI196" s="2479">
        <f>DEPOSITOS!I140</f>
        <v>0</v>
      </c>
      <c r="DJ196" s="4899">
        <f>DEPOSITOS!J140</f>
        <v>698129</v>
      </c>
      <c r="DK196" s="3048">
        <f>DEPOSITOS!K140</f>
        <v>122647</v>
      </c>
      <c r="DL196" s="3048">
        <f>DEPOSITOS!L140</f>
        <v>130114</v>
      </c>
      <c r="DM196" s="3048">
        <f>DEPOSITOS!M140</f>
        <v>230763</v>
      </c>
      <c r="DN196" s="3048">
        <f>DEPOSITOS!N140</f>
        <v>5</v>
      </c>
      <c r="DO196" s="3048">
        <f>DEPOSITOS!O140</f>
        <v>15778</v>
      </c>
      <c r="DP196" s="3048">
        <f>DEPOSITOS!P140</f>
        <v>0</v>
      </c>
      <c r="DQ196" s="3037">
        <f>DEPOSITOS!Q140</f>
        <v>499307</v>
      </c>
      <c r="DR196" s="3048">
        <f>DEPOSITOS!R140</f>
        <v>0</v>
      </c>
      <c r="DS196" s="4903">
        <f>DEPOSITOS!S140</f>
        <v>499307</v>
      </c>
      <c r="DT196" s="2496">
        <f t="shared" si="1681"/>
        <v>105782</v>
      </c>
      <c r="DU196" s="2480">
        <f t="shared" si="1682"/>
        <v>11179</v>
      </c>
      <c r="DV196" s="2480">
        <f t="shared" si="1683"/>
        <v>72486</v>
      </c>
      <c r="DW196" s="2480">
        <f t="shared" si="1684"/>
        <v>0</v>
      </c>
      <c r="DX196" s="2480">
        <f t="shared" si="1685"/>
        <v>9375</v>
      </c>
      <c r="DY196" s="2480">
        <f t="shared" si="1686"/>
        <v>0</v>
      </c>
      <c r="DZ196" s="2480">
        <f t="shared" si="1687"/>
        <v>198822</v>
      </c>
      <c r="EA196" s="2480">
        <f t="shared" si="1688"/>
        <v>0</v>
      </c>
      <c r="EB196" s="4903">
        <f t="shared" si="1689"/>
        <v>198822</v>
      </c>
      <c r="EC196" s="3048">
        <f>DEPOSITOS!Z140</f>
        <v>8972</v>
      </c>
      <c r="ED196" s="3048">
        <f>DEPOSITOS!AA140</f>
        <v>7188</v>
      </c>
      <c r="EE196" s="3971">
        <f t="shared" si="1690"/>
        <v>1784</v>
      </c>
      <c r="EF196" s="2479">
        <f>PRESTAMOS!B140</f>
        <v>57714</v>
      </c>
      <c r="EG196" s="2479">
        <f>PRESTAMOS!C140</f>
        <v>114211</v>
      </c>
      <c r="EH196" s="2479">
        <f>PRESTAMOS!D140</f>
        <v>44199</v>
      </c>
      <c r="EI196" s="2479">
        <f>PRESTAMOS!E140</f>
        <v>32165</v>
      </c>
      <c r="EJ196" s="2479">
        <f>PRESTAMOS!F140</f>
        <v>100902</v>
      </c>
      <c r="EK196" s="2479">
        <f>PRESTAMOS!G140</f>
        <v>91805</v>
      </c>
      <c r="EL196" s="2479">
        <f>PRESTAMOS!H140</f>
        <v>35921</v>
      </c>
      <c r="EM196" s="2720">
        <f>PRESTAMOS!I140</f>
        <v>476917</v>
      </c>
      <c r="EN196" s="2479">
        <f>PRESTAMOS!J140</f>
        <v>47</v>
      </c>
      <c r="EO196" s="2479">
        <f>PRESTAMOS!K140</f>
        <v>2710</v>
      </c>
      <c r="EP196" s="2479">
        <f>PRESTAMOS!L140</f>
        <v>131</v>
      </c>
      <c r="EQ196" s="2479">
        <f>PRESTAMOS!M140</f>
        <v>17</v>
      </c>
      <c r="ER196" s="2479">
        <f>PRESTAMOS!N140</f>
        <v>0</v>
      </c>
      <c r="ES196" s="2479">
        <f>PRESTAMOS!O140</f>
        <v>403</v>
      </c>
      <c r="ET196" s="2479">
        <f>PRESTAMOS!P140</f>
        <v>358</v>
      </c>
      <c r="EU196" s="4300">
        <f>PRESTAMOS!Q140</f>
        <v>3666</v>
      </c>
      <c r="EV196" s="2488">
        <f t="shared" si="1670"/>
        <v>23.229310410691671</v>
      </c>
      <c r="EW196" s="2488">
        <f t="shared" si="1671"/>
        <v>19.079999999999998</v>
      </c>
      <c r="EX196" s="2488">
        <f t="shared" si="1672"/>
        <v>0</v>
      </c>
      <c r="EY196" s="2722">
        <f t="shared" si="1673"/>
        <v>24.59</v>
      </c>
      <c r="EZ196" s="2488">
        <f t="shared" si="1674"/>
        <v>1.2773613037447991</v>
      </c>
      <c r="FA196" s="2723">
        <f t="shared" si="1675"/>
        <v>1.33</v>
      </c>
      <c r="FB196" s="2724" t="str">
        <f t="shared" si="1676"/>
        <v>s/o</v>
      </c>
      <c r="FC196" s="2725">
        <f t="shared" si="1677"/>
        <v>24</v>
      </c>
      <c r="FD196" s="2488">
        <f t="shared" si="1678"/>
        <v>0</v>
      </c>
      <c r="FE196" s="5054">
        <f t="shared" si="1679"/>
        <v>0</v>
      </c>
      <c r="FF196" s="2472">
        <f t="array" ref="FF196:FF207">TRANSPOSE('BASE CAJA (AIF)'!L2082:W2082)</f>
        <v>40019.599999999999</v>
      </c>
      <c r="FG196" s="2472">
        <f t="array" ref="FG196:FG207">TRANSPOSE('BASE CAJA (AIF)'!$L2083:$W2083)</f>
        <v>28239.9</v>
      </c>
      <c r="FH196" s="2472">
        <f t="array" ref="FH196:FH207">TRANSPOSE('BASE CAJA (AIF)'!$L2084:$W2084)</f>
        <v>1506</v>
      </c>
      <c r="FI196" s="2472">
        <f t="array" ref="FI196:FI207">TRANSPOSE('BASE CAJA (AIF)'!L2087:W2087)</f>
        <v>3121.1</v>
      </c>
      <c r="FJ196" s="2472">
        <f t="array" ref="FJ196:FJ207">TRANSPOSE('BASE CAJA (AIF)'!$L$2116:$W$2116)</f>
        <v>0.9</v>
      </c>
      <c r="FK196" s="2480">
        <f t="shared" ref="FK196:FK259" si="1714">FL196-SUM(FF196:FJ196)</f>
        <v>440.09999999999127</v>
      </c>
      <c r="FL196" s="2500">
        <f t="array" ref="FL196:FL207">TRANSPOSE('BASE CAJA (AIF)'!L2081:W2081)+FJ196:FJ207</f>
        <v>73327.599999999991</v>
      </c>
      <c r="FM196" s="2472">
        <f t="array" ref="FM196:FM207">TRANSPOSE('BASE CAJA (AIF)'!L2093:W2093)</f>
        <v>14864.5</v>
      </c>
      <c r="FN196" s="2472">
        <f t="array" ref="FN196:FN207">TRANSPOSE('BASE CAJA (AIF)'!L2102:W2102)</f>
        <v>24824.6</v>
      </c>
      <c r="FO196" s="2472">
        <f t="array" ref="FO196:FO207">TRANSPOSE('BASE CAJA (AIF)'!L2104:W2104)</f>
        <v>19978.2</v>
      </c>
      <c r="FP196" s="2472">
        <f t="array" ref="FP196:FP207">TRANSPOSE('BASE CAJA (AIF)'!L2112:W2112)</f>
        <v>1652.9</v>
      </c>
      <c r="FQ196" s="2472">
        <f t="array" ref="FQ196:FQ207">TRANSPOSE('BASE CAJA (AIF)'!L2118:W2118)</f>
        <v>8329.2999999999993</v>
      </c>
      <c r="FR196" s="3302">
        <f t="shared" ref="FR196:FR259" si="1715">FS196-SUM(FM196:FQ196)-FU196+FU196</f>
        <v>2879.5999999999913</v>
      </c>
      <c r="FS196" s="2502">
        <f t="array" ref="FS196:FS207">TRANSPOSE('BASE CAJA (AIF)'!L2092:W2092)+FQ196:FQ207-FU196:FU207</f>
        <v>72529.099999999991</v>
      </c>
      <c r="FT196" s="4907">
        <f t="shared" si="1169"/>
        <v>798.5</v>
      </c>
      <c r="FU196" s="2472">
        <f t="array" ref="FU196:FU207">TRANSPOSE('BASE CAJA (AIF)'!L2098:W2098)</f>
        <v>3850.6</v>
      </c>
      <c r="FV196" s="2472">
        <f t="shared" ref="FV196:FV219" si="1716">FI196</f>
        <v>3121.1</v>
      </c>
      <c r="FW196" s="4907">
        <f t="shared" si="1170"/>
        <v>-6173.2</v>
      </c>
      <c r="FX196" s="3484"/>
      <c r="FY196" s="4907">
        <f t="shared" si="1171"/>
        <v>-6173.2</v>
      </c>
      <c r="FZ196" s="3302">
        <f>FF196</f>
        <v>40019.599999999999</v>
      </c>
      <c r="GA196" s="3302">
        <f t="shared" ref="GA196" si="1717">FG196</f>
        <v>28239.9</v>
      </c>
      <c r="GB196" s="3302">
        <f t="shared" ref="GB196" si="1718">FH196</f>
        <v>1506</v>
      </c>
      <c r="GC196" s="3302">
        <f t="shared" ref="GC196" si="1719">FI196</f>
        <v>3121.1</v>
      </c>
      <c r="GD196" s="3302">
        <f t="shared" ref="GD196" si="1720">FJ196</f>
        <v>0.9</v>
      </c>
      <c r="GE196" s="3302">
        <f t="shared" ref="GE196" si="1721">FK196</f>
        <v>440.09999999999127</v>
      </c>
      <c r="GF196" s="3468">
        <f t="shared" ref="GF196" si="1722">FL196</f>
        <v>73327.599999999991</v>
      </c>
      <c r="GG196" s="3302">
        <f t="shared" ref="GG196" si="1723">FM196</f>
        <v>14864.5</v>
      </c>
      <c r="GH196" s="3302">
        <f t="shared" ref="GH196" si="1724">FN196</f>
        <v>24824.6</v>
      </c>
      <c r="GI196" s="3302">
        <f t="shared" ref="GI196" si="1725">FO196</f>
        <v>19978.2</v>
      </c>
      <c r="GJ196" s="3302">
        <f t="shared" ref="GJ196" si="1726">FP196</f>
        <v>1652.9</v>
      </c>
      <c r="GK196" s="3302">
        <f t="shared" ref="GK196" si="1727">FQ196</f>
        <v>8329.2999999999993</v>
      </c>
      <c r="GL196" s="3302">
        <f t="shared" ref="GL196" si="1728">FR196</f>
        <v>2879.5999999999913</v>
      </c>
      <c r="GM196" s="3051">
        <f t="shared" ref="GM196" si="1729">FS196</f>
        <v>72529.099999999991</v>
      </c>
      <c r="GN196" s="4907">
        <f t="shared" ref="GN196" si="1730">FT196</f>
        <v>798.5</v>
      </c>
      <c r="GO196" s="3302">
        <f t="shared" ref="GO196" si="1731">FU196</f>
        <v>3850.6</v>
      </c>
      <c r="GP196" s="3302">
        <f t="shared" ref="GP196" si="1732">FV196</f>
        <v>3121.1</v>
      </c>
      <c r="GQ196" s="4907">
        <f t="shared" ref="GQ196" si="1733">FW196</f>
        <v>-6173.2</v>
      </c>
      <c r="GR196" s="2501"/>
      <c r="GS196" s="5061">
        <f t="shared" ref="GS196" si="1734">FY196</f>
        <v>-6173.2</v>
      </c>
      <c r="GT196" s="2472">
        <f t="array" ref="GT196:GT207">TRANSPOSE(RecTributarios.2014.Ganancias)</f>
        <v>18371.935063950001</v>
      </c>
      <c r="GU196" s="2472">
        <f t="array" ref="GU196:GU207">TRANSPOSE(RecTributarios.2014.IVA)</f>
        <v>27221.455082100001</v>
      </c>
      <c r="GV196" s="2472">
        <f t="array" ref="GV196:GV207">TRANSPOSE(RecTributarios.2014.CreditosDebitos)</f>
        <v>5748.4097180099998</v>
      </c>
      <c r="GW196" s="2480">
        <f>GX196-SUM(GT196:GV196)</f>
        <v>4239.4709436999983</v>
      </c>
      <c r="GX196" s="2502">
        <f t="array" ref="GX196:GX207">TRANSPOSE(RecTributarios.2014.Impuestos)</f>
        <v>55581.270807760004</v>
      </c>
      <c r="GY196" s="2498">
        <f t="array" ref="GY196:GY207">TRANSPOSE(RecTributarios.2014.Aportes)</f>
        <v>11398.95353875</v>
      </c>
      <c r="GZ196" s="2472">
        <f t="array" ref="GZ196:GZ207">TRANSPOSE(RecTributarios.2014.Patronales)</f>
        <v>16468.95284432</v>
      </c>
      <c r="HA196" s="2480">
        <f>HB196-SUM(GY196:GZ196)</f>
        <v>308.32708339000237</v>
      </c>
      <c r="HB196" s="2500">
        <f t="array" ref="HB196:HB207">TRANSPOSE(RecTributarios.2014.SegSoc)</f>
        <v>28176.233466460002</v>
      </c>
      <c r="HC196" s="2472">
        <f t="array" ref="HC196:HC207">TRANSPOSE(RecTributarios.2014.Importaciones)</f>
        <v>2497.1390130899999</v>
      </c>
      <c r="HD196" s="2472">
        <f t="array" ref="HD196:HD207">TRANSPOSE(RecTributarios.2014.Exportaciones)</f>
        <v>4004.9131153500002</v>
      </c>
      <c r="HE196" s="2480">
        <f>HF196-SUM(HC196:HD196)</f>
        <v>47.611068490000434</v>
      </c>
      <c r="HF196" s="2502">
        <f t="array" ref="HF196:HF207">TRANSPOSE(RecTributarios.2014.ComExt)</f>
        <v>6549.6631969300006</v>
      </c>
      <c r="HG196" s="4913">
        <f t="shared" si="1172"/>
        <v>90307.167471150009</v>
      </c>
      <c r="HH196" s="2472">
        <f t="shared" ref="HH196:HU196" si="1735">GT196</f>
        <v>18371.935063950001</v>
      </c>
      <c r="HI196" s="2472">
        <f t="shared" si="1735"/>
        <v>27221.455082100001</v>
      </c>
      <c r="HJ196" s="2472">
        <f t="shared" si="1735"/>
        <v>5748.4097180099998</v>
      </c>
      <c r="HK196" s="2480">
        <f t="shared" si="1735"/>
        <v>4239.4709436999983</v>
      </c>
      <c r="HL196" s="2502">
        <f t="shared" si="1735"/>
        <v>55581.270807760004</v>
      </c>
      <c r="HM196" s="2498">
        <f t="shared" si="1735"/>
        <v>11398.95353875</v>
      </c>
      <c r="HN196" s="2472">
        <f t="shared" si="1735"/>
        <v>16468.95284432</v>
      </c>
      <c r="HO196" s="2480">
        <f t="shared" si="1735"/>
        <v>308.32708339000237</v>
      </c>
      <c r="HP196" s="2500">
        <f t="shared" si="1735"/>
        <v>28176.233466460002</v>
      </c>
      <c r="HQ196" s="2472">
        <f t="shared" si="1735"/>
        <v>2497.1390130899999</v>
      </c>
      <c r="HR196" s="2472">
        <f t="shared" si="1735"/>
        <v>4004.9131153500002</v>
      </c>
      <c r="HS196" s="2480">
        <f t="shared" si="1735"/>
        <v>47.611068490000434</v>
      </c>
      <c r="HT196" s="2502">
        <f t="shared" si="1735"/>
        <v>6549.6631969300006</v>
      </c>
      <c r="HU196" s="4913">
        <f t="shared" si="1735"/>
        <v>90307.167471150009</v>
      </c>
      <c r="HV196" s="2504">
        <f t="shared" si="1286"/>
        <v>0.46895006056800659</v>
      </c>
      <c r="HW196" s="2504">
        <f t="shared" si="1287"/>
        <v>0.4231231858863127</v>
      </c>
      <c r="HX196" s="2504">
        <f t="shared" si="1288"/>
        <v>0.39162481696562734</v>
      </c>
      <c r="HY196" s="2483">
        <f t="shared" si="1289"/>
        <v>0.13655013355237156</v>
      </c>
      <c r="HZ196" s="2505">
        <f t="shared" si="1290"/>
        <v>0.40727552815048518</v>
      </c>
      <c r="IA196" s="4301">
        <f t="shared" si="1291"/>
        <v>0.3430771690533021</v>
      </c>
      <c r="IB196" s="2504">
        <f t="shared" si="1292"/>
        <v>0.33753570932584331</v>
      </c>
      <c r="IC196" s="2483">
        <f t="shared" si="1293"/>
        <v>-0.52000391803368329</v>
      </c>
      <c r="ID196" s="2507">
        <f t="shared" si="1294"/>
        <v>0.3140397023020185</v>
      </c>
      <c r="IE196" s="2504">
        <f t="shared" si="1295"/>
        <v>0.43591025538871153</v>
      </c>
      <c r="IF196" s="2504">
        <f t="shared" si="1296"/>
        <v>0.3465583495457325</v>
      </c>
      <c r="IG196" s="2483">
        <f t="shared" si="1297"/>
        <v>0.5195281995272476</v>
      </c>
      <c r="IH196" s="2505">
        <f t="shared" si="1298"/>
        <v>0.38045138807534817</v>
      </c>
      <c r="II196" s="4923">
        <f t="shared" si="1299"/>
        <v>0.37490057434648127</v>
      </c>
      <c r="IJ196" s="403">
        <f t="shared" si="1263"/>
        <v>5.8141435357547538E-2</v>
      </c>
      <c r="IK196" s="403">
        <f t="shared" si="1264"/>
        <v>8.6147401756275249E-2</v>
      </c>
      <c r="IL196" s="403">
        <f t="shared" si="1265"/>
        <v>1.8191921039618478E-2</v>
      </c>
      <c r="IM196" s="403">
        <f t="shared" si="1266"/>
        <v>1.3416601189006103E-2</v>
      </c>
      <c r="IN196" s="5429">
        <f t="shared" si="1267"/>
        <v>0.17589735934244738</v>
      </c>
      <c r="IO196" s="3892">
        <f t="shared" si="1268"/>
        <v>3.6074127086231277E-2</v>
      </c>
      <c r="IP196" s="403">
        <f t="shared" si="1269"/>
        <v>5.2119091095821642E-2</v>
      </c>
      <c r="IQ196" s="403">
        <f t="shared" si="1270"/>
        <v>9.7575890212442016E-4</v>
      </c>
      <c r="IR196" s="5430">
        <f t="shared" si="1271"/>
        <v>8.9168977084177342E-2</v>
      </c>
      <c r="IS196" s="403">
        <f t="shared" si="1272"/>
        <v>7.9026649072624546E-3</v>
      </c>
      <c r="IT196" s="403">
        <f t="shared" si="1273"/>
        <v>1.2674298934662839E-2</v>
      </c>
      <c r="IU196" s="403">
        <f t="shared" si="1274"/>
        <v>1.5067415877965582E-4</v>
      </c>
      <c r="IV196" s="5429">
        <f t="shared" si="1275"/>
        <v>2.072763800070495E-2</v>
      </c>
      <c r="IW196" s="3975"/>
      <c r="IX196" s="3103"/>
      <c r="IY196" s="4931"/>
      <c r="IZ196" s="3645">
        <f t="shared" si="1665"/>
        <v>4.10846</v>
      </c>
      <c r="JA196" s="3645">
        <f t="shared" si="1666"/>
        <v>3.8986100000000001</v>
      </c>
      <c r="JB196" s="3645">
        <f t="shared" si="1667"/>
        <v>10.849410000000001</v>
      </c>
      <c r="JC196" s="5127">
        <f t="shared" si="1668"/>
        <v>6.7409500000000007</v>
      </c>
      <c r="JD196" s="5126">
        <f t="shared" si="1669"/>
        <v>6.950800000000001</v>
      </c>
      <c r="JE196" s="2508">
        <f>EMAE!N254</f>
        <v>99.239448859174132</v>
      </c>
      <c r="JF196" s="2483">
        <f>EMAE!O254%</f>
        <v>-6.6046674788580173E-3</v>
      </c>
      <c r="JG196" s="2483">
        <f t="shared" ref="JG196:JG197" si="1736">JE196/JE184-1</f>
        <v>-1.3587882615847535E-3</v>
      </c>
      <c r="JH196" s="2489">
        <f>JE196/JE195-1</f>
        <v>-6.6046674788580173E-3</v>
      </c>
      <c r="JI196" s="2508">
        <f>(VLOOKUP(B196,OJF.IGA,4,TRUE)/'OJF (IGA)'!$D$280)*100</f>
        <v>101.27884844158935</v>
      </c>
      <c r="JJ196" s="2483">
        <f t="shared" si="1177"/>
        <v>-1.0230773702261109E-2</v>
      </c>
      <c r="JK196" s="2483">
        <f t="shared" si="1305"/>
        <v>1.9764029466371236E-2</v>
      </c>
      <c r="JL196" s="3883">
        <f>JI196/JI195-1</f>
        <v>-1.0230773702261109E-2</v>
      </c>
      <c r="JM196" s="3550">
        <v>268.2</v>
      </c>
      <c r="JN196" s="5068">
        <f>ITCRM!B207</f>
        <v>108.18101105941862</v>
      </c>
      <c r="JO196" s="2508">
        <f>MTSS!J28</f>
        <v>6115.0940000000001</v>
      </c>
      <c r="JP196" s="2508">
        <f>MTSS!K28</f>
        <v>2854.9090000000001</v>
      </c>
      <c r="JQ196" s="2508">
        <f>MTSS!L28</f>
        <v>454.64299999999997</v>
      </c>
      <c r="JR196" s="2508">
        <f>MTSS!M28</f>
        <v>423.31900000000002</v>
      </c>
      <c r="JS196" s="2508">
        <f>MTSS!N28</f>
        <v>1462.6990000000001</v>
      </c>
      <c r="JT196" s="2508">
        <f>MTSS!O28</f>
        <v>294.18299999999999</v>
      </c>
      <c r="JU196" s="4934">
        <f>MTSS!P28</f>
        <v>11604.847000000002</v>
      </c>
      <c r="JV196" s="3669">
        <f t="shared" si="1510"/>
        <v>0.52694309541521733</v>
      </c>
      <c r="JW196" s="3669">
        <f t="shared" si="1511"/>
        <v>0.24601005080032504</v>
      </c>
      <c r="JX196" s="3669">
        <f t="shared" si="1512"/>
        <v>3.9176992165428796E-2</v>
      </c>
      <c r="JY196" s="3669">
        <f t="shared" si="1513"/>
        <v>3.6477775191693602E-2</v>
      </c>
      <c r="JZ196" s="3669">
        <f t="shared" si="1514"/>
        <v>0.12604207535006709</v>
      </c>
      <c r="KA196" s="3669">
        <f t="shared" si="1568"/>
        <v>2.5350011077267968E-2</v>
      </c>
      <c r="KB196" s="4938">
        <f t="shared" si="1569"/>
        <v>1</v>
      </c>
      <c r="KC196" s="405">
        <f t="shared" si="1515"/>
        <v>98.281127276041019</v>
      </c>
      <c r="KD196" s="405">
        <f t="shared" si="1516"/>
        <v>92.403629328908181</v>
      </c>
      <c r="KE196" s="405">
        <f t="shared" si="1517"/>
        <v>102.0273378679515</v>
      </c>
      <c r="KF196" s="405">
        <f t="shared" si="1518"/>
        <v>104.07606824998771</v>
      </c>
      <c r="KG196" s="405">
        <f t="shared" si="1519"/>
        <v>101.13329940787163</v>
      </c>
      <c r="KH196" s="405">
        <f t="shared" si="1570"/>
        <v>83.350474717167174</v>
      </c>
      <c r="KI196" s="4887">
        <f t="shared" si="1571"/>
        <v>97.004101058123496</v>
      </c>
      <c r="KJ196" s="3656"/>
      <c r="KK196" s="405"/>
      <c r="KL196" s="405"/>
      <c r="KM196" s="405"/>
      <c r="KN196" s="405"/>
      <c r="KO196" s="405"/>
      <c r="KP196" s="405"/>
      <c r="KQ196" s="3525"/>
      <c r="KR196" s="403"/>
      <c r="KS196" s="3526"/>
      <c r="KT196" s="3595"/>
      <c r="KU196" s="3595"/>
      <c r="KV196" s="3627"/>
      <c r="KW196" s="3628"/>
      <c r="KX196" s="3595"/>
      <c r="KY196" s="5106"/>
      <c r="KZ196" s="5080"/>
      <c r="LA196" s="4302"/>
      <c r="LC196" s="4546"/>
      <c r="LF196" s="2810">
        <f t="shared" si="1691"/>
        <v>100</v>
      </c>
      <c r="LK196" s="4547"/>
      <c r="LO196" s="2811">
        <f>B184</f>
        <v>41305</v>
      </c>
      <c r="LP196" s="2812">
        <f>CJ184</f>
        <v>0.26223516802158575</v>
      </c>
      <c r="LQ196" s="2812">
        <f>CJ208</f>
        <v>0.3496692656770215</v>
      </c>
      <c r="LR196" s="2742"/>
      <c r="LS196" s="2825"/>
      <c r="LU196" s="2742"/>
      <c r="LV196" s="2742"/>
    </row>
    <row r="197" spans="2:338">
      <c r="B197" s="2471">
        <v>41698</v>
      </c>
      <c r="C197" s="4891"/>
      <c r="D197" s="4892" t="s">
        <v>3546</v>
      </c>
      <c r="E197" s="2472">
        <f>VLOOKUP(B197,Tabla.BCRA,BCRA!$W$1,TRUE)</f>
        <v>27545909.85250438</v>
      </c>
      <c r="F197" s="2472">
        <f>VLOOKUP(B197,Tabla.BCRA,BCRA!$Y$1,TRUE)</f>
        <v>18868237.922368053</v>
      </c>
      <c r="G197" s="2472">
        <f>VLOOKUP(B197,Tabla.BCRA,BCRA!$AG$1,TRUE)</f>
        <v>17374656.77439009</v>
      </c>
      <c r="H197" s="2474">
        <f t="shared" si="1173"/>
        <v>-202241.35350195318</v>
      </c>
      <c r="I197" s="2474">
        <f t="shared" ref="I197:I249" si="1737">F197-F196</f>
        <v>1945075.7413299195</v>
      </c>
      <c r="J197" s="2474">
        <f t="shared" ref="J197:J249" si="1738">G197-G196</f>
        <v>1417401.5300709214</v>
      </c>
      <c r="K197" s="2718">
        <f>RESERVAS!F142*1000</f>
        <v>1661800</v>
      </c>
      <c r="L197" s="2719">
        <f>RESERVAS!G142*1000</f>
        <v>-180211.62492886581</v>
      </c>
      <c r="M197" s="2719">
        <f>RESERVAS!H142*1000</f>
        <v>-123936.90308870922</v>
      </c>
      <c r="N197" s="2719">
        <f>RESERVAS!I142*1000</f>
        <v>-2240900</v>
      </c>
      <c r="O197" s="2476">
        <f>RESERVAS!J142*1000</f>
        <v>681007.21857166709</v>
      </c>
      <c r="P197" s="431">
        <f>P196+K197</f>
        <v>-90780</v>
      </c>
      <c r="Q197" s="431">
        <f t="shared" ref="Q197:Q207" si="1739">Q196+L197</f>
        <v>-207222.76974206101</v>
      </c>
      <c r="R197" s="431">
        <f t="shared" ref="R197:R207" si="1740">R196+M197</f>
        <v>-377772.29583380546</v>
      </c>
      <c r="S197" s="431">
        <f t="shared" ref="S197:S207" si="1741">S196+N197</f>
        <v>-2163800</v>
      </c>
      <c r="T197" s="5594">
        <f t="shared" ref="T197:T207" si="1742">T196+O197</f>
        <v>-213736.47112111317</v>
      </c>
      <c r="U197" s="2477">
        <f>VLOOKUP(B197,Tabla.BCRA,BCRA!$AK$1,TRUE)</f>
        <v>7.8781999999999996</v>
      </c>
      <c r="V197" s="2473">
        <f t="shared" si="1174"/>
        <v>-1.7770556726155795E-2</v>
      </c>
      <c r="W197" s="2473">
        <f t="shared" si="1692"/>
        <v>-1.746027786785076E-2</v>
      </c>
      <c r="X197" s="2473">
        <f t="shared" si="1300"/>
        <v>0.35965068162778291</v>
      </c>
      <c r="Y197" s="2473">
        <f>U197/U195-1</f>
        <v>0.2086836452899663</v>
      </c>
      <c r="Z197" s="3128">
        <f t="shared" si="1577"/>
        <v>11.25</v>
      </c>
      <c r="AA197" s="2473">
        <f t="shared" si="1693"/>
        <v>-0.11067193675889331</v>
      </c>
      <c r="AB197" s="2473">
        <f>Z197/Z195-1</f>
        <v>0.125</v>
      </c>
      <c r="AC197" s="3134">
        <f t="shared" si="1578"/>
        <v>0.42799116549465621</v>
      </c>
      <c r="AD197" s="5222">
        <f t="shared" ref="AD197:AD260" si="1743">(AZ197+BN197)/G197</f>
        <v>29.198004000157187</v>
      </c>
      <c r="AE197" s="5222">
        <f t="shared" ref="AE197:AE260" si="1744">(AZ197+BN197)/F197</f>
        <v>26.886734208423146</v>
      </c>
      <c r="AF197" s="5222">
        <f t="shared" ref="AF197:AF260" si="1745">AZ197/G197</f>
        <v>19.846089651005745</v>
      </c>
      <c r="AG197" s="5222">
        <f t="shared" ref="AG197:AG260" si="1746">AZ197/F197</f>
        <v>18.275103240627548</v>
      </c>
      <c r="AH197" s="3926">
        <f>BM!AP25*1000</f>
        <v>0</v>
      </c>
      <c r="AI197" s="2479">
        <f>BM!AQ25*1000</f>
        <v>0</v>
      </c>
      <c r="AJ197" s="3051">
        <f t="shared" si="1615"/>
        <v>0</v>
      </c>
      <c r="AK197" s="3048">
        <f>BM!AO25*1000</f>
        <v>-2000000</v>
      </c>
      <c r="AL197" s="3051">
        <f t="shared" si="1616"/>
        <v>-2000000</v>
      </c>
      <c r="AM197" s="3689">
        <f>AM196+AH197</f>
        <v>50000</v>
      </c>
      <c r="AN197" s="3302">
        <f t="shared" ref="AN197:AN207" si="1747">AN196+AI197</f>
        <v>0</v>
      </c>
      <c r="AO197" s="3051">
        <f t="shared" ref="AO197:AO207" si="1748">AO196+AJ197</f>
        <v>50000</v>
      </c>
      <c r="AP197" s="3302">
        <f t="shared" ref="AP197:AP207" si="1749">AP196+AK197</f>
        <v>-2000000</v>
      </c>
      <c r="AQ197" s="3051">
        <f t="shared" ref="AQ197:AQ207" si="1750">AQ196+AL197</f>
        <v>-1950000</v>
      </c>
      <c r="AR197" s="2755">
        <v>184771573</v>
      </c>
      <c r="AS197" s="2479">
        <v>167745299</v>
      </c>
      <c r="AT197" s="2479">
        <v>65720592</v>
      </c>
      <c r="AU197" s="2479">
        <v>54623272</v>
      </c>
      <c r="AV197" s="2756">
        <f t="shared" ref="AV197:AV208" si="1751">AR197+AT197</f>
        <v>250492165</v>
      </c>
      <c r="AW197" s="5019">
        <f t="shared" ref="AW197:AW208" si="1752">AS197+AU197</f>
        <v>222368571</v>
      </c>
      <c r="AX197" s="4992"/>
      <c r="AY197" s="3947">
        <v>3869117.8084716797</v>
      </c>
      <c r="AZ197" s="2472">
        <f>VLOOKUP(B197,Tabla.BCRA,BCRA!$H$1,TRUE)</f>
        <v>344818996</v>
      </c>
      <c r="BA197" s="2483">
        <f t="shared" si="1301"/>
        <v>-5.2324287811672199E-2</v>
      </c>
      <c r="BB197" s="2483">
        <f t="shared" ref="BB197:BB207" si="1753">AZ197/AZ185-1</f>
        <v>0.18432955091632763</v>
      </c>
      <c r="BC197" s="2483">
        <f>AZ197/AZ195-1</f>
        <v>-8.5837290921436216E-2</v>
      </c>
      <c r="BD197" s="2484">
        <f>BM!AN25*1000</f>
        <v>12924065.32</v>
      </c>
      <c r="BE197" s="2485">
        <f>SUM(BM!AO25:AR25)*1000</f>
        <v>-3741389.5398499998</v>
      </c>
      <c r="BF197" s="2485">
        <f>SUM(BM!AS25:AV25)*1000</f>
        <v>1994141.1409899958</v>
      </c>
      <c r="BG197" s="2485">
        <f>BM!AW25*1000</f>
        <v>-27319400</v>
      </c>
      <c r="BH197" s="2486">
        <f t="shared" si="1680"/>
        <v>-2896005.9211399965</v>
      </c>
      <c r="BI197" s="3333">
        <f>BI196+BD197</f>
        <v>207327.25000000373</v>
      </c>
      <c r="BJ197" s="3333">
        <f t="shared" ref="BJ197:BJ207" si="1754">BJ196+BE197</f>
        <v>4773854.6284999996</v>
      </c>
      <c r="BK197" s="3333">
        <f t="shared" ref="BK197:BK207" si="1755">BK196+BF197</f>
        <v>-5339641.3370500077</v>
      </c>
      <c r="BL197" s="3333">
        <f t="shared" ref="BL197:BL207" si="1756">BL196+BG197</f>
        <v>-38065500</v>
      </c>
      <c r="BM197" s="3334">
        <f t="shared" ref="BM197:BM207" si="1757">BM196+BH197</f>
        <v>6046431.7154599689</v>
      </c>
      <c r="BN197" s="5220">
        <f>VLOOKUP(B197,Tabla.BCRA,BCRA!$L$1,TRUE)</f>
        <v>162486302</v>
      </c>
      <c r="BO197" s="5206">
        <v>433010</v>
      </c>
      <c r="BP197" s="3639">
        <f t="shared" si="1709"/>
        <v>1.255760282997866</v>
      </c>
      <c r="BQ197" s="2483">
        <f t="shared" si="1276"/>
        <v>-8.8555425285372413E-2</v>
      </c>
      <c r="BR197" s="2483">
        <f t="shared" si="1277"/>
        <v>0.22135660532758683</v>
      </c>
      <c r="BS197" s="2489">
        <f>BO197/BO195-1</f>
        <v>-0.12007006762908046</v>
      </c>
      <c r="BT197" s="5206">
        <v>572409</v>
      </c>
      <c r="BU197" s="3639">
        <f t="shared" si="1710"/>
        <v>1.6600274539399216</v>
      </c>
      <c r="BV197" s="2483">
        <f t="shared" si="1278"/>
        <v>-7.1335979973360497E-2</v>
      </c>
      <c r="BW197" s="2483">
        <f t="shared" si="1279"/>
        <v>0.22907344263984686</v>
      </c>
      <c r="BX197" s="2489">
        <f>BT197/BT195-1</f>
        <v>-0.10149183915010374</v>
      </c>
      <c r="BY197" s="2749"/>
      <c r="BZ197" s="2750"/>
      <c r="CA197" s="2492"/>
      <c r="CB197" s="2493"/>
      <c r="CC197" s="2757">
        <f>CC196*(1+CD197)</f>
        <v>178.89552472</v>
      </c>
      <c r="CD197" s="2750">
        <v>3.4000000000000002E-2</v>
      </c>
      <c r="CE197" s="2492">
        <f>CC197/CC195-1</f>
        <v>7.2257999999999933E-2</v>
      </c>
      <c r="CF197" s="2492">
        <f t="shared" si="1303"/>
        <v>0.1704758225595393</v>
      </c>
      <c r="CG197" s="2749">
        <f t="shared" si="1576"/>
        <v>427.38039722878949</v>
      </c>
      <c r="CH197" s="2750">
        <v>4.3099999999999999E-2</v>
      </c>
      <c r="CI197" s="2492">
        <f>CG197/CG195-1</f>
        <v>9.1291220000000006E-2</v>
      </c>
      <c r="CJ197" s="2492">
        <f t="shared" si="1281"/>
        <v>0.34990862237788467</v>
      </c>
      <c r="CK197" s="3272">
        <f t="shared" si="1176"/>
        <v>0.2555706137792102</v>
      </c>
      <c r="CL197" s="5767">
        <f t="shared" si="1261"/>
        <v>2.3102064231281978</v>
      </c>
      <c r="CM197" s="5755" t="str">
        <f t="shared" si="1262"/>
        <v>2Y, 4M</v>
      </c>
      <c r="CN197" s="5767"/>
      <c r="CO197" s="3059">
        <f t="shared" si="1711"/>
        <v>430.66678145485639</v>
      </c>
      <c r="CP197" s="2480">
        <f t="shared" si="1712"/>
        <v>449.52997997408409</v>
      </c>
      <c r="CQ197" s="3072">
        <f t="shared" si="1713"/>
        <v>479.36300034971265</v>
      </c>
      <c r="CR197" s="2480"/>
      <c r="CS197" s="2480"/>
      <c r="CT197" s="2480"/>
      <c r="CU197" s="3858"/>
      <c r="CV197" s="3059"/>
      <c r="CW197" s="3072"/>
      <c r="CX197" s="3288">
        <f t="shared" si="1282"/>
        <v>23651.450388265748</v>
      </c>
      <c r="CY197" s="2483" t="e">
        <f t="shared" si="1283"/>
        <v>#DIV/0!</v>
      </c>
      <c r="CZ197" s="3059">
        <f t="shared" si="1284"/>
        <v>148373.63159729081</v>
      </c>
      <c r="DA197" s="5037" t="e">
        <f t="shared" si="1285"/>
        <v>#DIV/0!</v>
      </c>
      <c r="DB197" s="2479">
        <f>DEPOSITOS!B141</f>
        <v>192472</v>
      </c>
      <c r="DC197" s="2479">
        <f>DEPOSITOS!C141</f>
        <v>139330</v>
      </c>
      <c r="DD197" s="2479">
        <f>DEPOSITOS!D141</f>
        <v>336979</v>
      </c>
      <c r="DE197" s="2479">
        <f>DEPOSITOS!E141</f>
        <v>5</v>
      </c>
      <c r="DF197" s="2479">
        <f>DEPOSITOS!F141</f>
        <v>25645</v>
      </c>
      <c r="DG197" s="2479">
        <f>DEPOSITOS!G141</f>
        <v>0</v>
      </c>
      <c r="DH197" s="3037">
        <f>DEPOSITOS!H141</f>
        <v>694431</v>
      </c>
      <c r="DI197" s="2479">
        <f>DEPOSITOS!I141</f>
        <v>0</v>
      </c>
      <c r="DJ197" s="4899">
        <f>DEPOSITOS!J141</f>
        <v>694431</v>
      </c>
      <c r="DK197" s="3048">
        <f>DEPOSITOS!K141</f>
        <v>118476</v>
      </c>
      <c r="DL197" s="3048">
        <f>DEPOSITOS!L141</f>
        <v>129295</v>
      </c>
      <c r="DM197" s="3048">
        <f>DEPOSITOS!M141</f>
        <v>240751</v>
      </c>
      <c r="DN197" s="3048">
        <f>DEPOSITOS!N141</f>
        <v>5</v>
      </c>
      <c r="DO197" s="3048">
        <f>DEPOSITOS!O141</f>
        <v>17005</v>
      </c>
      <c r="DP197" s="3048">
        <f>DEPOSITOS!P141</f>
        <v>0</v>
      </c>
      <c r="DQ197" s="3037">
        <f>DEPOSITOS!Q141</f>
        <v>505532</v>
      </c>
      <c r="DR197" s="3048">
        <f>DEPOSITOS!R141</f>
        <v>0</v>
      </c>
      <c r="DS197" s="4903">
        <f>DEPOSITOS!S141</f>
        <v>505532</v>
      </c>
      <c r="DT197" s="2496">
        <f t="shared" si="1681"/>
        <v>73996</v>
      </c>
      <c r="DU197" s="2480">
        <f t="shared" si="1682"/>
        <v>10035</v>
      </c>
      <c r="DV197" s="2480">
        <f t="shared" si="1683"/>
        <v>96228</v>
      </c>
      <c r="DW197" s="2480">
        <f t="shared" si="1684"/>
        <v>0</v>
      </c>
      <c r="DX197" s="2480">
        <f t="shared" si="1685"/>
        <v>8640</v>
      </c>
      <c r="DY197" s="2480">
        <f t="shared" si="1686"/>
        <v>0</v>
      </c>
      <c r="DZ197" s="2480">
        <f t="shared" si="1687"/>
        <v>188899</v>
      </c>
      <c r="EA197" s="2480">
        <f t="shared" si="1688"/>
        <v>0</v>
      </c>
      <c r="EB197" s="4903">
        <f t="shared" si="1689"/>
        <v>188899</v>
      </c>
      <c r="EC197" s="3048">
        <f>DEPOSITOS!Z141</f>
        <v>8758</v>
      </c>
      <c r="ED197" s="3048">
        <f>DEPOSITOS!AA141</f>
        <v>7099</v>
      </c>
      <c r="EE197" s="3971">
        <f t="shared" si="1690"/>
        <v>1659</v>
      </c>
      <c r="EF197" s="2479">
        <f>PRESTAMOS!B141</f>
        <v>58984</v>
      </c>
      <c r="EG197" s="2479">
        <f>PRESTAMOS!C141</f>
        <v>113061</v>
      </c>
      <c r="EH197" s="2479">
        <f>PRESTAMOS!D141</f>
        <v>44541</v>
      </c>
      <c r="EI197" s="2479">
        <f>PRESTAMOS!E141</f>
        <v>32748</v>
      </c>
      <c r="EJ197" s="2479">
        <f>PRESTAMOS!F141</f>
        <v>101192</v>
      </c>
      <c r="EK197" s="2479">
        <f>PRESTAMOS!G141</f>
        <v>91281</v>
      </c>
      <c r="EL197" s="2479">
        <f>PRESTAMOS!H141</f>
        <v>35619</v>
      </c>
      <c r="EM197" s="2720">
        <f>PRESTAMOS!I141</f>
        <v>477426</v>
      </c>
      <c r="EN197" s="2479">
        <f>PRESTAMOS!J141</f>
        <v>48</v>
      </c>
      <c r="EO197" s="2479">
        <f>PRESTAMOS!K141</f>
        <v>2722</v>
      </c>
      <c r="EP197" s="2479">
        <f>PRESTAMOS!L141</f>
        <v>127</v>
      </c>
      <c r="EQ197" s="2479">
        <f>PRESTAMOS!M141</f>
        <v>16</v>
      </c>
      <c r="ER197" s="2479">
        <f>PRESTAMOS!N141</f>
        <v>0</v>
      </c>
      <c r="ES197" s="2479">
        <f>PRESTAMOS!O141</f>
        <v>305</v>
      </c>
      <c r="ET197" s="2479">
        <f>PRESTAMOS!P141</f>
        <v>358</v>
      </c>
      <c r="EU197" s="2721">
        <f>PRESTAMOS!Q141</f>
        <v>3576</v>
      </c>
      <c r="EV197" s="2488">
        <f t="shared" si="1670"/>
        <v>23.833679001961301</v>
      </c>
      <c r="EW197" s="2488">
        <f t="shared" si="1671"/>
        <v>20.54</v>
      </c>
      <c r="EX197" s="2488">
        <f t="shared" si="1672"/>
        <v>0</v>
      </c>
      <c r="EY197" s="2722">
        <f t="shared" si="1673"/>
        <v>25.13</v>
      </c>
      <c r="EZ197" s="2488">
        <f t="shared" si="1674"/>
        <v>1.0679820677196925</v>
      </c>
      <c r="FA197" s="2723">
        <f t="shared" si="1675"/>
        <v>0.99</v>
      </c>
      <c r="FB197" s="2724">
        <f t="shared" si="1676"/>
        <v>1.56</v>
      </c>
      <c r="FC197" s="2725">
        <f t="shared" si="1677"/>
        <v>25.0625</v>
      </c>
      <c r="FD197" s="2488">
        <f t="shared" si="1678"/>
        <v>0</v>
      </c>
      <c r="FE197" s="5054">
        <f t="shared" si="1679"/>
        <v>0</v>
      </c>
      <c r="FF197" s="2472">
        <v>38099</v>
      </c>
      <c r="FG197" s="2472">
        <v>21103.4</v>
      </c>
      <c r="FH197" s="2472">
        <v>1528</v>
      </c>
      <c r="FI197" s="2472">
        <v>1751.2</v>
      </c>
      <c r="FJ197" s="2472">
        <v>2.1</v>
      </c>
      <c r="FK197" s="2480">
        <f t="shared" si="1714"/>
        <v>390.40000000000146</v>
      </c>
      <c r="FL197" s="2500">
        <v>62874.1</v>
      </c>
      <c r="FM197" s="2472">
        <v>13850.2</v>
      </c>
      <c r="FN197" s="2472">
        <v>24426.400000000001</v>
      </c>
      <c r="FO197" s="2472">
        <v>20290.5</v>
      </c>
      <c r="FP197" s="2472">
        <v>1325.4</v>
      </c>
      <c r="FQ197" s="2472">
        <v>7295.3</v>
      </c>
      <c r="FR197" s="3302">
        <f t="shared" si="1715"/>
        <v>1313.3999999999942</v>
      </c>
      <c r="FS197" s="2502">
        <v>68501.2</v>
      </c>
      <c r="FT197" s="4907">
        <f t="shared" ref="FT197:FT260" si="1758">FL197-FS197</f>
        <v>-5627.0999999999985</v>
      </c>
      <c r="FU197" s="2472">
        <v>2134.5</v>
      </c>
      <c r="FV197" s="2472">
        <f t="shared" si="1716"/>
        <v>1751.2</v>
      </c>
      <c r="FW197" s="4907">
        <f t="shared" ref="FW197:FW260" si="1759">FT197-FU197-FV197</f>
        <v>-9512.7999999999993</v>
      </c>
      <c r="FX197" s="3484"/>
      <c r="FY197" s="4907">
        <f t="shared" ref="FY197:FY260" si="1760">FW197-FX197</f>
        <v>-9512.7999999999993</v>
      </c>
      <c r="FZ197" s="3302">
        <f>FZ196+FF197</f>
        <v>78118.600000000006</v>
      </c>
      <c r="GA197" s="3302">
        <f t="shared" ref="GA197:GA207" si="1761">GA196+FG197</f>
        <v>49343.3</v>
      </c>
      <c r="GB197" s="3302">
        <f t="shared" ref="GB197:GB207" si="1762">GB196+FH197</f>
        <v>3034</v>
      </c>
      <c r="GC197" s="3302">
        <f t="shared" ref="GC197:GC207" si="1763">GC196+FI197</f>
        <v>4872.3</v>
      </c>
      <c r="GD197" s="3302">
        <f t="shared" ref="GD197:GD207" si="1764">GD196+FJ197</f>
        <v>3</v>
      </c>
      <c r="GE197" s="3302">
        <f t="shared" ref="GE197:GE207" si="1765">GE196+FK197</f>
        <v>830.49999999999272</v>
      </c>
      <c r="GF197" s="3468">
        <f t="shared" ref="GF197:GF207" si="1766">GF196+FL197</f>
        <v>136201.69999999998</v>
      </c>
      <c r="GG197" s="3302">
        <f t="shared" ref="GG197:GG207" si="1767">GG196+FM197</f>
        <v>28714.7</v>
      </c>
      <c r="GH197" s="3302">
        <f t="shared" ref="GH197:GH207" si="1768">GH196+FN197</f>
        <v>49251</v>
      </c>
      <c r="GI197" s="3302">
        <f t="shared" ref="GI197:GI207" si="1769">GI196+FO197</f>
        <v>40268.699999999997</v>
      </c>
      <c r="GJ197" s="3302">
        <f t="shared" ref="GJ197:GJ207" si="1770">GJ196+FP197</f>
        <v>2978.3</v>
      </c>
      <c r="GK197" s="3302">
        <f t="shared" ref="GK197:GK207" si="1771">GK196+FQ197</f>
        <v>15624.599999999999</v>
      </c>
      <c r="GL197" s="3302">
        <f t="shared" ref="GL197:GL207" si="1772">GL196+FR197</f>
        <v>4192.9999999999854</v>
      </c>
      <c r="GM197" s="3051">
        <f t="shared" ref="GM197:GM207" si="1773">GM196+FS197</f>
        <v>141030.29999999999</v>
      </c>
      <c r="GN197" s="4907">
        <f t="shared" ref="GN197:GN207" si="1774">GN196+FT197</f>
        <v>-4828.5999999999985</v>
      </c>
      <c r="GO197" s="3302">
        <f t="shared" ref="GO197:GO207" si="1775">GO196+FU197</f>
        <v>5985.1</v>
      </c>
      <c r="GP197" s="3302">
        <f t="shared" ref="GP197:GP207" si="1776">GP196+FV197</f>
        <v>4872.3</v>
      </c>
      <c r="GQ197" s="4907">
        <f t="shared" ref="GQ197:GQ207" si="1777">GQ196+FW197</f>
        <v>-15686</v>
      </c>
      <c r="GR197" s="2501"/>
      <c r="GS197" s="5061">
        <f t="shared" ref="GS197:GS207" si="1778">GS196+FY197</f>
        <v>-15686</v>
      </c>
      <c r="GT197" s="2472">
        <v>18009.268559690001</v>
      </c>
      <c r="GU197" s="2472">
        <v>24671.979758289999</v>
      </c>
      <c r="GV197" s="2472">
        <v>5628.4304697099997</v>
      </c>
      <c r="GW197" s="2480">
        <f t="shared" ref="GW197:GW207" si="1779">GX197-SUM(GT197:GV197)</f>
        <v>5645.2019980599944</v>
      </c>
      <c r="GX197" s="2502">
        <v>53954.88078575</v>
      </c>
      <c r="GY197" s="2503">
        <v>8356.7080075699996</v>
      </c>
      <c r="GZ197" s="2472">
        <v>12302.408251120001</v>
      </c>
      <c r="HA197" s="2480">
        <f t="shared" ref="HA197:HA207" si="1780">HB197-SUM(GY197:GZ197)</f>
        <v>352.01452303000042</v>
      </c>
      <c r="HB197" s="2500">
        <v>21011.130781720003</v>
      </c>
      <c r="HC197" s="2472">
        <v>2212.15147858</v>
      </c>
      <c r="HD197" s="2472">
        <v>3949.8636152899999</v>
      </c>
      <c r="HE197" s="2480">
        <f t="shared" ref="HE197:HE207" si="1781">HF197-SUM(HC197:HD197)</f>
        <v>44.905479469999591</v>
      </c>
      <c r="HF197" s="2502">
        <v>6206.9205733399995</v>
      </c>
      <c r="HG197" s="4913">
        <f t="shared" ref="HG197:HG219" si="1782">GX197+HB197+HF197</f>
        <v>81172.932140810008</v>
      </c>
      <c r="HH197" s="2472">
        <f t="shared" ref="HH197:HH207" si="1783">HH196+GT197</f>
        <v>36381.203623640002</v>
      </c>
      <c r="HI197" s="2472">
        <f t="shared" ref="HI197:HI207" si="1784">HI196+GU197</f>
        <v>51893.43484039</v>
      </c>
      <c r="HJ197" s="2472">
        <f t="shared" ref="HJ197:HJ207" si="1785">HJ196+GV197</f>
        <v>11376.840187719999</v>
      </c>
      <c r="HK197" s="2480">
        <f t="shared" ref="HK197:HK207" si="1786">HK196+GW197</f>
        <v>9884.6729417599927</v>
      </c>
      <c r="HL197" s="2502">
        <f t="shared" ref="HL197:HL207" si="1787">HL196+GX197</f>
        <v>109536.15159351</v>
      </c>
      <c r="HM197" s="2503">
        <f t="shared" ref="HM197:HM207" si="1788">HM196+GY197</f>
        <v>19755.66154632</v>
      </c>
      <c r="HN197" s="2472">
        <f t="shared" ref="HN197:HN207" si="1789">HN196+GZ197</f>
        <v>28771.361095439999</v>
      </c>
      <c r="HO197" s="2480">
        <f t="shared" ref="HO197:HO207" si="1790">HO196+HA197</f>
        <v>660.34160642000279</v>
      </c>
      <c r="HP197" s="2500">
        <f t="shared" ref="HP197:HP207" si="1791">HP196+HB197</f>
        <v>49187.364248180005</v>
      </c>
      <c r="HQ197" s="2472">
        <f t="shared" ref="HQ197:HQ207" si="1792">HQ196+HC197</f>
        <v>4709.2904916699999</v>
      </c>
      <c r="HR197" s="2472">
        <f t="shared" ref="HR197:HR207" si="1793">HR196+HD197</f>
        <v>7954.7767306400001</v>
      </c>
      <c r="HS197" s="2480">
        <f t="shared" ref="HS197:HS207" si="1794">HS196+HE197</f>
        <v>92.516547960000025</v>
      </c>
      <c r="HT197" s="2502">
        <f t="shared" ref="HT197:HT207" si="1795">HT196+HF197</f>
        <v>12756.583770270001</v>
      </c>
      <c r="HU197" s="4913">
        <f t="shared" ref="HU197:HU207" si="1796">HU196+HG197</f>
        <v>171480.09961196</v>
      </c>
      <c r="HV197" s="2504">
        <f t="shared" si="1286"/>
        <v>0.4118952448300921</v>
      </c>
      <c r="HW197" s="2504">
        <f t="shared" si="1287"/>
        <v>0.35301814146570054</v>
      </c>
      <c r="HX197" s="2504">
        <f t="shared" si="1288"/>
        <v>0.40754568642523292</v>
      </c>
      <c r="HY197" s="2483">
        <f t="shared" si="1289"/>
        <v>9.6885719949094007E-2</v>
      </c>
      <c r="HZ197" s="2505">
        <f t="shared" si="1290"/>
        <v>0.34431856755591617</v>
      </c>
      <c r="IA197" s="2506">
        <f t="shared" si="1291"/>
        <v>0.29723790790688809</v>
      </c>
      <c r="IB197" s="2504">
        <f t="shared" si="1292"/>
        <v>0.28345787528983402</v>
      </c>
      <c r="IC197" s="2483">
        <f t="shared" si="1293"/>
        <v>0.47714590629318265</v>
      </c>
      <c r="ID197" s="2507">
        <f t="shared" si="1294"/>
        <v>0.29175312627679229</v>
      </c>
      <c r="IE197" s="2504">
        <f t="shared" si="1295"/>
        <v>0.34506309930165302</v>
      </c>
      <c r="IF197" s="2504">
        <f t="shared" si="1296"/>
        <v>0.40406666847599348</v>
      </c>
      <c r="IG197" s="2483">
        <f t="shared" si="1297"/>
        <v>0.55223886776214148</v>
      </c>
      <c r="IH197" s="2505">
        <f t="shared" si="1298"/>
        <v>0.38339386233788852</v>
      </c>
      <c r="II197" s="4923">
        <f t="shared" si="1299"/>
        <v>0.33315561774803126</v>
      </c>
      <c r="IJ197" s="403">
        <f t="shared" si="1263"/>
        <v>5.585542581388727E-2</v>
      </c>
      <c r="IK197" s="403">
        <f t="shared" si="1264"/>
        <v>7.6519705978254152E-2</v>
      </c>
      <c r="IL197" s="403">
        <f t="shared" si="1265"/>
        <v>1.7456476897300545E-2</v>
      </c>
      <c r="IM197" s="403">
        <f t="shared" si="1266"/>
        <v>1.7508493493889894E-2</v>
      </c>
      <c r="IN197" s="5429">
        <f t="shared" si="1267"/>
        <v>0.1673401021833319</v>
      </c>
      <c r="IO197" s="5431">
        <f t="shared" si="1268"/>
        <v>2.5918181108693424E-2</v>
      </c>
      <c r="IP197" s="403">
        <f t="shared" si="1269"/>
        <v>3.8155700167670559E-2</v>
      </c>
      <c r="IQ197" s="403">
        <f t="shared" si="1270"/>
        <v>1.0917667761655917E-3</v>
      </c>
      <c r="IR197" s="5430">
        <f t="shared" si="1271"/>
        <v>6.5165648052529584E-2</v>
      </c>
      <c r="IS197" s="403">
        <f t="shared" si="1272"/>
        <v>6.8609484272710028E-3</v>
      </c>
      <c r="IT197" s="403">
        <f t="shared" si="1273"/>
        <v>1.225043168230708E-2</v>
      </c>
      <c r="IU197" s="403">
        <f t="shared" si="1274"/>
        <v>1.3927354511152754E-4</v>
      </c>
      <c r="IV197" s="5429">
        <f t="shared" si="1275"/>
        <v>1.9250653654689611E-2</v>
      </c>
      <c r="IW197" s="3975"/>
      <c r="IX197" s="3103"/>
      <c r="IY197" s="4931"/>
      <c r="IZ197" s="3645">
        <f t="shared" si="1665"/>
        <v>3.6929799999999999</v>
      </c>
      <c r="JA197" s="3645">
        <f t="shared" si="1666"/>
        <v>3.4423699999999999</v>
      </c>
      <c r="JB197" s="3645">
        <f t="shared" si="1667"/>
        <v>9.0735100000000006</v>
      </c>
      <c r="JC197" s="5127">
        <f t="shared" si="1668"/>
        <v>5.3805300000000003</v>
      </c>
      <c r="JD197" s="5126">
        <f t="shared" si="1669"/>
        <v>5.6311400000000003</v>
      </c>
      <c r="JE197" s="2508">
        <f>EMAE!N255</f>
        <v>99.815134009809725</v>
      </c>
      <c r="JF197" s="2483">
        <f>EMAE!O255%</f>
        <v>5.800970856383092E-3</v>
      </c>
      <c r="JG197" s="2483">
        <f t="shared" si="1736"/>
        <v>-1.1138567108904263E-2</v>
      </c>
      <c r="JH197" s="2489">
        <f>JE197/JE195-1</f>
        <v>-8.4201010603590642E-4</v>
      </c>
      <c r="JI197" s="2508">
        <f>(VLOOKUP(B197,OJF.IGA,4,TRUE)/'OJF (IGA)'!$D$280)*100</f>
        <v>101.70711396621461</v>
      </c>
      <c r="JJ197" s="2483">
        <f t="shared" si="1177"/>
        <v>4.228578140600181E-3</v>
      </c>
      <c r="JK197" s="2483">
        <f t="shared" si="1305"/>
        <v>1.4958152786846313E-2</v>
      </c>
      <c r="JL197" s="3883">
        <f>JI197/JI195-1</f>
        <v>-6.0454571876997765E-3</v>
      </c>
      <c r="JM197" s="3550">
        <v>278.7</v>
      </c>
      <c r="JN197" s="5068">
        <f>ITCRM!B208</f>
        <v>114.79850794028627</v>
      </c>
      <c r="JO197" s="2508">
        <f>MTSS!J29</f>
        <v>6108.9790000000003</v>
      </c>
      <c r="JP197" s="2508">
        <f>MTSS!K29</f>
        <v>2862.2629999999999</v>
      </c>
      <c r="JQ197" s="2508">
        <f>MTSS!L29</f>
        <v>455.73</v>
      </c>
      <c r="JR197" s="2508">
        <f>MTSS!M29</f>
        <v>420.90300000000002</v>
      </c>
      <c r="JS197" s="2508">
        <f>MTSS!N29</f>
        <v>1463.739</v>
      </c>
      <c r="JT197" s="2508">
        <f>MTSS!O29</f>
        <v>297.15300000000002</v>
      </c>
      <c r="JU197" s="4934">
        <f>MTSS!P29</f>
        <v>11608.767</v>
      </c>
      <c r="JV197" s="3669">
        <f t="shared" si="1510"/>
        <v>0.52623840240742192</v>
      </c>
      <c r="JW197" s="3669">
        <f t="shared" si="1511"/>
        <v>0.24656046589616279</v>
      </c>
      <c r="JX197" s="3669">
        <f t="shared" si="1512"/>
        <v>3.9257399170816332E-2</v>
      </c>
      <c r="JY197" s="3669">
        <f t="shared" si="1513"/>
        <v>3.6257338957703264E-2</v>
      </c>
      <c r="JZ197" s="3669">
        <f t="shared" si="1514"/>
        <v>0.12608910145237648</v>
      </c>
      <c r="KA197" s="3669">
        <f t="shared" si="1568"/>
        <v>2.5597292115519248E-2</v>
      </c>
      <c r="KB197" s="4938">
        <f t="shared" si="1569"/>
        <v>1</v>
      </c>
      <c r="KC197" s="405">
        <f t="shared" si="1515"/>
        <v>98.182847659522778</v>
      </c>
      <c r="KD197" s="405">
        <f t="shared" si="1516"/>
        <v>92.641653129346224</v>
      </c>
      <c r="KE197" s="405">
        <f t="shared" si="1517"/>
        <v>102.27127369510043</v>
      </c>
      <c r="KF197" s="405">
        <f t="shared" si="1518"/>
        <v>103.48207700250775</v>
      </c>
      <c r="KG197" s="405">
        <f t="shared" si="1519"/>
        <v>101.20520663648406</v>
      </c>
      <c r="KH197" s="405">
        <f t="shared" si="1570"/>
        <v>84.191960832646259</v>
      </c>
      <c r="KI197" s="4887">
        <f t="shared" si="1571"/>
        <v>97.036868062819693</v>
      </c>
      <c r="KJ197" s="3656"/>
      <c r="KK197" s="405"/>
      <c r="KL197" s="405"/>
      <c r="KM197" s="405"/>
      <c r="KN197" s="405"/>
      <c r="KO197" s="405"/>
      <c r="KP197" s="405"/>
      <c r="KQ197" s="3525"/>
      <c r="KR197" s="403"/>
      <c r="KS197" s="3526"/>
      <c r="KT197" s="3595"/>
      <c r="KU197" s="3595"/>
      <c r="KV197" s="3627"/>
      <c r="KW197" s="3628"/>
      <c r="KX197" s="3595"/>
      <c r="KY197" s="5106"/>
      <c r="KZ197" s="5080"/>
      <c r="LA197" s="3809"/>
      <c r="LC197" s="4546"/>
      <c r="LF197" s="2810">
        <f t="shared" si="1691"/>
        <v>100</v>
      </c>
      <c r="LK197" s="4547"/>
      <c r="LO197" s="2811">
        <f>B185</f>
        <v>41333</v>
      </c>
      <c r="LP197" s="2812">
        <f>CJ185</f>
        <v>0.25442292560235424</v>
      </c>
      <c r="LQ197" s="2812">
        <f>CJ209</f>
        <v>0.31305183664944991</v>
      </c>
      <c r="LR197" s="2742"/>
      <c r="LS197" s="2825"/>
      <c r="LU197" s="2742"/>
      <c r="LV197" s="2742"/>
    </row>
    <row r="198" spans="2:338">
      <c r="B198" s="2471">
        <v>41729</v>
      </c>
      <c r="C198" s="4891"/>
      <c r="D198" s="4892" t="s">
        <v>3552</v>
      </c>
      <c r="E198" s="2472">
        <f>VLOOKUP(B198,Tabla.BCRA,BCRA!$W$1,TRUE)</f>
        <v>27007323.403830308</v>
      </c>
      <c r="F198" s="2472">
        <f>VLOOKUP(B198,Tabla.BCRA,BCRA!$Y$1,TRUE)</f>
        <v>19015329.346550476</v>
      </c>
      <c r="G198" s="2472">
        <f>VLOOKUP(B198,Tabla.BCRA,BCRA!$AG$1,TRUE)</f>
        <v>17225564.932957128</v>
      </c>
      <c r="H198" s="2474">
        <f t="shared" ref="H198:H249" si="1797">E198-E197</f>
        <v>-538586.44867407158</v>
      </c>
      <c r="I198" s="2474">
        <f t="shared" si="1737"/>
        <v>147091.42418242246</v>
      </c>
      <c r="J198" s="2474">
        <f t="shared" si="1738"/>
        <v>-149091.84143296257</v>
      </c>
      <c r="K198" s="2718">
        <f>RESERVAS!F143*1000</f>
        <v>476899.97500000003</v>
      </c>
      <c r="L198" s="2719">
        <f>RESERVAS!G143*1000</f>
        <v>-147864.34359396866</v>
      </c>
      <c r="M198" s="2719">
        <f>RESERVAS!H143*1000</f>
        <v>-487924.18793811131</v>
      </c>
      <c r="N198" s="2719">
        <f>RESERVAS!I143*1000</f>
        <v>-692800</v>
      </c>
      <c r="O198" s="2476">
        <f>RESERVAS!J143*1000</f>
        <v>313101.97785781475</v>
      </c>
      <c r="P198" s="431">
        <f t="shared" ref="P198:P207" si="1798">P197+K198</f>
        <v>386119.97500000003</v>
      </c>
      <c r="Q198" s="431">
        <f t="shared" si="1739"/>
        <v>-355087.1133360297</v>
      </c>
      <c r="R198" s="431">
        <f t="shared" si="1740"/>
        <v>-865696.48377191671</v>
      </c>
      <c r="S198" s="431">
        <f t="shared" si="1741"/>
        <v>-2856600</v>
      </c>
      <c r="T198" s="5594">
        <f t="shared" si="1742"/>
        <v>99365.506736701587</v>
      </c>
      <c r="U198" s="2477">
        <f>VLOOKUP(B198,Tabla.BCRA,BCRA!$AK$1,TRUE)</f>
        <v>8.0098000000000003</v>
      </c>
      <c r="V198" s="2473">
        <f t="shared" ref="V198:V249" si="1799">(U198-U197)/U198</f>
        <v>1.6429873405078853E-2</v>
      </c>
      <c r="W198" s="2473">
        <f t="shared" si="1692"/>
        <v>1.6704323322586534E-2</v>
      </c>
      <c r="X198" s="2473">
        <f t="shared" si="1300"/>
        <v>0.36049589253164877</v>
      </c>
      <c r="Y198" s="2473">
        <f>U198/U195-1</f>
        <v>0.22887388769561223</v>
      </c>
      <c r="Z198" s="3128">
        <f t="shared" si="1577"/>
        <v>10.8</v>
      </c>
      <c r="AA198" s="2473">
        <f t="shared" si="1693"/>
        <v>-3.9999999999999925E-2</v>
      </c>
      <c r="AB198" s="2473">
        <f>Z198/Z195-1</f>
        <v>8.0000000000000071E-2</v>
      </c>
      <c r="AC198" s="3134">
        <f t="shared" si="1578"/>
        <v>0.34834827336512775</v>
      </c>
      <c r="AD198" s="5222">
        <f t="shared" si="1743"/>
        <v>30.590528325246627</v>
      </c>
      <c r="AE198" s="5222">
        <f t="shared" si="1744"/>
        <v>27.711280851182877</v>
      </c>
      <c r="AF198" s="5222">
        <f t="shared" si="1745"/>
        <v>20.262287847071605</v>
      </c>
      <c r="AG198" s="5222">
        <f t="shared" si="1746"/>
        <v>18.355156970411169</v>
      </c>
      <c r="AH198" s="3926">
        <f>BM!AP26*1000</f>
        <v>6400000</v>
      </c>
      <c r="AI198" s="2479">
        <f>BM!AQ26*1000</f>
        <v>12000000</v>
      </c>
      <c r="AJ198" s="3051">
        <f t="shared" si="1615"/>
        <v>18400000</v>
      </c>
      <c r="AK198" s="3048">
        <f>BM!AO26*1000</f>
        <v>-7100706.7000000002</v>
      </c>
      <c r="AL198" s="3051">
        <f t="shared" si="1616"/>
        <v>11299293.300000001</v>
      </c>
      <c r="AM198" s="3689">
        <f t="shared" ref="AM198:AM207" si="1800">AM197+AH198</f>
        <v>6450000</v>
      </c>
      <c r="AN198" s="3302">
        <f t="shared" si="1747"/>
        <v>12000000</v>
      </c>
      <c r="AO198" s="3051">
        <f t="shared" si="1748"/>
        <v>18450000</v>
      </c>
      <c r="AP198" s="3302">
        <f t="shared" si="1749"/>
        <v>-9100706.6999999993</v>
      </c>
      <c r="AQ198" s="3051">
        <f t="shared" si="1750"/>
        <v>9349293.3000000007</v>
      </c>
      <c r="AR198" s="2755">
        <v>167926839</v>
      </c>
      <c r="AS198" s="2479">
        <v>147962791</v>
      </c>
      <c r="AT198" s="2479">
        <v>36261987</v>
      </c>
      <c r="AU198" s="2479">
        <v>28068364</v>
      </c>
      <c r="AV198" s="2756">
        <f t="shared" si="1751"/>
        <v>204188826</v>
      </c>
      <c r="AW198" s="5019">
        <f t="shared" si="1752"/>
        <v>176031155</v>
      </c>
      <c r="AX198" s="4992"/>
      <c r="AY198" s="3947">
        <v>3957269.7312011719</v>
      </c>
      <c r="AZ198" s="2472">
        <f>VLOOKUP(B198,Tabla.BCRA,BCRA!$H$1,TRUE)</f>
        <v>349029355</v>
      </c>
      <c r="BA198" s="2483">
        <f t="shared" si="1301"/>
        <v>1.2210345279237478E-2</v>
      </c>
      <c r="BB198" s="2483">
        <f t="shared" si="1753"/>
        <v>0.15490623525839853</v>
      </c>
      <c r="BC198" s="2483">
        <f>AZ198/AZ195-1</f>
        <v>-7.467504860218388E-2</v>
      </c>
      <c r="BD198" s="2484">
        <f>BM!AN26*1000</f>
        <v>3884179.0019999999</v>
      </c>
      <c r="BE198" s="2485">
        <f>SUM(BM!AO26:AR26)*1000</f>
        <v>10886698.477429997</v>
      </c>
      <c r="BF198" s="2485">
        <f>SUM(BM!AS26:AV26)*1000</f>
        <v>-18559923.28084999</v>
      </c>
      <c r="BG198" s="2485">
        <f>BM!AW26*1000</f>
        <v>8995800</v>
      </c>
      <c r="BH198" s="2486">
        <f t="shared" si="1680"/>
        <v>-996395.198580008</v>
      </c>
      <c r="BI198" s="3333">
        <f t="shared" ref="BI198:BI207" si="1801">BI197+BD198</f>
        <v>4091506.2520000036</v>
      </c>
      <c r="BJ198" s="3333">
        <f t="shared" si="1754"/>
        <v>15660553.105929997</v>
      </c>
      <c r="BK198" s="3333">
        <f t="shared" si="1755"/>
        <v>-23899564.617899999</v>
      </c>
      <c r="BL198" s="3333">
        <f t="shared" si="1756"/>
        <v>-29069700</v>
      </c>
      <c r="BM198" s="3334">
        <f t="shared" si="1757"/>
        <v>5050036.5168799609</v>
      </c>
      <c r="BN198" s="5220">
        <f>VLOOKUP(B198,Tabla.BCRA,BCRA!$L$1,TRUE)</f>
        <v>177909777</v>
      </c>
      <c r="BO198" s="5206">
        <v>441396</v>
      </c>
      <c r="BP198" s="3639">
        <f t="shared" si="1709"/>
        <v>1.2646386147090694</v>
      </c>
      <c r="BQ198" s="2483">
        <f t="shared" si="1276"/>
        <v>1.9366758273480889E-2</v>
      </c>
      <c r="BR198" s="2483">
        <f t="shared" si="1277"/>
        <v>0.24201154794196755</v>
      </c>
      <c r="BS198" s="2489">
        <f>BO198/BO195-1</f>
        <v>-0.10302867733125243</v>
      </c>
      <c r="BT198" s="5206">
        <v>578132</v>
      </c>
      <c r="BU198" s="3639">
        <f t="shared" si="1710"/>
        <v>1.6563993593031738</v>
      </c>
      <c r="BV198" s="2483">
        <f t="shared" si="1278"/>
        <v>9.9980957671874648E-3</v>
      </c>
      <c r="BW198" s="2483">
        <f t="shared" si="1279"/>
        <v>0.22291015777861922</v>
      </c>
      <c r="BX198" s="2489">
        <f>BT198/BT195-1</f>
        <v>-9.2508468510327013E-2</v>
      </c>
      <c r="BY198" s="2749"/>
      <c r="BZ198" s="2750"/>
      <c r="CA198" s="2492"/>
      <c r="CB198" s="2493"/>
      <c r="CC198" s="2757">
        <f t="shared" ref="CC198:CC207" si="1802">CC197*(1+CD198)</f>
        <v>183.54680836272001</v>
      </c>
      <c r="CD198" s="2750">
        <v>2.5999999999999999E-2</v>
      </c>
      <c r="CE198" s="2492">
        <f>CC198/CC195-1</f>
        <v>0.10013670799999996</v>
      </c>
      <c r="CF198" s="2492">
        <f t="shared" si="1303"/>
        <v>0.19224948595466085</v>
      </c>
      <c r="CG198" s="2749">
        <f t="shared" si="1576"/>
        <v>441.99680681401412</v>
      </c>
      <c r="CH198" s="2750">
        <v>3.4200000000000001E-2</v>
      </c>
      <c r="CI198" s="2492">
        <f>CG198/CG195-1</f>
        <v>0.12861337972399989</v>
      </c>
      <c r="CJ198" s="2492">
        <f t="shared" si="1281"/>
        <v>0.37544383966818584</v>
      </c>
      <c r="CK198" s="3272">
        <f t="shared" ref="CK198:CK219" si="1803">CK197</f>
        <v>0.2555706137792102</v>
      </c>
      <c r="CL198" s="5767">
        <f t="shared" si="1261"/>
        <v>2.1743988107364665</v>
      </c>
      <c r="CM198" s="5755" t="str">
        <f t="shared" si="1262"/>
        <v>2Y, 2M</v>
      </c>
      <c r="CN198" s="5767"/>
      <c r="CO198" s="3059">
        <f t="shared" si="1711"/>
        <v>435.92537155671806</v>
      </c>
      <c r="CP198" s="2480">
        <f t="shared" si="1712"/>
        <v>454.02442376408681</v>
      </c>
      <c r="CQ198" s="3072">
        <f t="shared" si="1713"/>
        <v>495.75721496167284</v>
      </c>
      <c r="CR198" s="2480"/>
      <c r="CS198" s="2480"/>
      <c r="CT198" s="2480"/>
      <c r="CU198" s="3858"/>
      <c r="CV198" s="3059"/>
      <c r="CW198" s="3072"/>
      <c r="CX198" s="3288">
        <f t="shared" si="1282"/>
        <v>19118.269580351964</v>
      </c>
      <c r="CY198" s="2483" t="e">
        <f t="shared" si="1283"/>
        <v>#DIV/0!</v>
      </c>
      <c r="CZ198" s="3059">
        <f t="shared" si="1284"/>
        <v>157808.04105197822</v>
      </c>
      <c r="DA198" s="5037" t="e">
        <f t="shared" si="1285"/>
        <v>#DIV/0!</v>
      </c>
      <c r="DB198" s="2479">
        <f>DEPOSITOS!B142</f>
        <v>203823</v>
      </c>
      <c r="DC198" s="2479">
        <f>DEPOSITOS!C142</f>
        <v>136668</v>
      </c>
      <c r="DD198" s="2479">
        <f>DEPOSITOS!D142</f>
        <v>342448</v>
      </c>
      <c r="DE198" s="2479">
        <f>DEPOSITOS!E142</f>
        <v>6</v>
      </c>
      <c r="DF198" s="2479">
        <f>DEPOSITOS!F142</f>
        <v>26821</v>
      </c>
      <c r="DG198" s="2479">
        <f>DEPOSITOS!G142</f>
        <v>0</v>
      </c>
      <c r="DH198" s="3037">
        <f>DEPOSITOS!H142</f>
        <v>709766</v>
      </c>
      <c r="DI198" s="2479">
        <f>DEPOSITOS!I142</f>
        <v>0</v>
      </c>
      <c r="DJ198" s="4899">
        <f>DEPOSITOS!J142</f>
        <v>709766</v>
      </c>
      <c r="DK198" s="3048">
        <f>DEPOSITOS!K142</f>
        <v>123748</v>
      </c>
      <c r="DL198" s="3048">
        <f>DEPOSITOS!L142</f>
        <v>125531</v>
      </c>
      <c r="DM198" s="3048">
        <f>DEPOSITOS!M142</f>
        <v>250525</v>
      </c>
      <c r="DN198" s="3048">
        <f>DEPOSITOS!N142</f>
        <v>6</v>
      </c>
      <c r="DO198" s="3048">
        <f>DEPOSITOS!O142</f>
        <v>17506</v>
      </c>
      <c r="DP198" s="3048">
        <f>DEPOSITOS!P142</f>
        <v>0</v>
      </c>
      <c r="DQ198" s="3037">
        <f>DEPOSITOS!Q142</f>
        <v>517316</v>
      </c>
      <c r="DR198" s="3048">
        <f>DEPOSITOS!R142</f>
        <v>0</v>
      </c>
      <c r="DS198" s="4903">
        <f>DEPOSITOS!S142</f>
        <v>517316</v>
      </c>
      <c r="DT198" s="2496">
        <f t="shared" si="1681"/>
        <v>80075</v>
      </c>
      <c r="DU198" s="2480">
        <f t="shared" si="1682"/>
        <v>11137</v>
      </c>
      <c r="DV198" s="2480">
        <f t="shared" si="1683"/>
        <v>91923</v>
      </c>
      <c r="DW198" s="2480">
        <f t="shared" si="1684"/>
        <v>0</v>
      </c>
      <c r="DX198" s="2480">
        <f t="shared" si="1685"/>
        <v>9315</v>
      </c>
      <c r="DY198" s="2480">
        <f t="shared" si="1686"/>
        <v>0</v>
      </c>
      <c r="DZ198" s="2480">
        <f t="shared" si="1687"/>
        <v>192450</v>
      </c>
      <c r="EA198" s="2480">
        <f t="shared" si="1688"/>
        <v>0</v>
      </c>
      <c r="EB198" s="4903">
        <f t="shared" si="1689"/>
        <v>192450</v>
      </c>
      <c r="EC198" s="3048">
        <f>DEPOSITOS!Z142</f>
        <v>8349</v>
      </c>
      <c r="ED198" s="3048">
        <f>DEPOSITOS!AA142</f>
        <v>6680</v>
      </c>
      <c r="EE198" s="3971">
        <f t="shared" si="1690"/>
        <v>1669</v>
      </c>
      <c r="EF198" s="2479">
        <f>PRESTAMOS!B142</f>
        <v>59287</v>
      </c>
      <c r="EG198" s="2479">
        <f>PRESTAMOS!C142</f>
        <v>111133</v>
      </c>
      <c r="EH198" s="2479">
        <f>PRESTAMOS!D142</f>
        <v>44697</v>
      </c>
      <c r="EI198" s="2479">
        <f>PRESTAMOS!E142</f>
        <v>32423</v>
      </c>
      <c r="EJ198" s="2479">
        <f>PRESTAMOS!F142</f>
        <v>101553</v>
      </c>
      <c r="EK198" s="2479">
        <f>PRESTAMOS!G142</f>
        <v>92664</v>
      </c>
      <c r="EL198" s="2479">
        <f>PRESTAMOS!H142</f>
        <v>35866</v>
      </c>
      <c r="EM198" s="2720">
        <f>PRESTAMOS!I142</f>
        <v>477623</v>
      </c>
      <c r="EN198" s="2479">
        <f>PRESTAMOS!J142</f>
        <v>86</v>
      </c>
      <c r="EO198" s="2479">
        <f>PRESTAMOS!K142</f>
        <v>2854</v>
      </c>
      <c r="EP198" s="2479">
        <f>PRESTAMOS!L142</f>
        <v>126</v>
      </c>
      <c r="EQ198" s="2479">
        <f>PRESTAMOS!M142</f>
        <v>16</v>
      </c>
      <c r="ER198" s="2479">
        <f>PRESTAMOS!N142</f>
        <v>0</v>
      </c>
      <c r="ES198" s="2479">
        <f>PRESTAMOS!O142</f>
        <v>242</v>
      </c>
      <c r="ET198" s="2479">
        <f>PRESTAMOS!P142</f>
        <v>361</v>
      </c>
      <c r="EU198" s="2721">
        <f>PRESTAMOS!Q142</f>
        <v>3685</v>
      </c>
      <c r="EV198" s="2488">
        <f t="shared" si="1670"/>
        <v>23.237103861858145</v>
      </c>
      <c r="EW198" s="2488">
        <f t="shared" si="1671"/>
        <v>21.27</v>
      </c>
      <c r="EX198" s="2488">
        <f t="shared" si="1672"/>
        <v>0</v>
      </c>
      <c r="EY198" s="2722">
        <f t="shared" si="1673"/>
        <v>23.75</v>
      </c>
      <c r="EZ198" s="2488">
        <f t="shared" si="1674"/>
        <v>1.0467720777699694</v>
      </c>
      <c r="FA198" s="2723">
        <f t="shared" si="1675"/>
        <v>0.97</v>
      </c>
      <c r="FB198" s="2724">
        <f t="shared" si="1676"/>
        <v>0.85</v>
      </c>
      <c r="FC198" s="2725">
        <f t="shared" si="1677"/>
        <v>23.5</v>
      </c>
      <c r="FD198" s="2488">
        <f t="shared" si="1678"/>
        <v>0</v>
      </c>
      <c r="FE198" s="5054">
        <f t="shared" si="1679"/>
        <v>0</v>
      </c>
      <c r="FF198" s="2472">
        <v>36892.800000000003</v>
      </c>
      <c r="FG198" s="2472">
        <v>20868.8</v>
      </c>
      <c r="FH198" s="2472">
        <v>1750.7</v>
      </c>
      <c r="FI198" s="2472">
        <v>12897.1</v>
      </c>
      <c r="FJ198" s="2472">
        <v>1.7</v>
      </c>
      <c r="FK198" s="2480">
        <f t="shared" si="1714"/>
        <v>599.39999999999418</v>
      </c>
      <c r="FL198" s="2500">
        <v>73010.5</v>
      </c>
      <c r="FM198" s="2472">
        <v>12566.4</v>
      </c>
      <c r="FN198" s="2472">
        <v>25678.9</v>
      </c>
      <c r="FO198" s="2472">
        <v>20231.900000000001</v>
      </c>
      <c r="FP198" s="2472">
        <v>1084.4000000000001</v>
      </c>
      <c r="FQ198" s="2472">
        <v>7115.2</v>
      </c>
      <c r="FR198" s="3302">
        <f t="shared" si="1715"/>
        <v>2764.1999999999971</v>
      </c>
      <c r="FS198" s="2502">
        <v>69441</v>
      </c>
      <c r="FT198" s="4907">
        <f t="shared" si="1758"/>
        <v>3569.5</v>
      </c>
      <c r="FU198" s="2472">
        <v>7935.7</v>
      </c>
      <c r="FV198" s="2472">
        <f t="shared" si="1716"/>
        <v>12897.1</v>
      </c>
      <c r="FW198" s="4907">
        <f t="shared" si="1759"/>
        <v>-17263.3</v>
      </c>
      <c r="FX198" s="3484"/>
      <c r="FY198" s="4907">
        <f t="shared" si="1760"/>
        <v>-17263.3</v>
      </c>
      <c r="FZ198" s="3302">
        <f t="shared" ref="FZ198:FZ207" si="1804">FZ197+FF198</f>
        <v>115011.40000000001</v>
      </c>
      <c r="GA198" s="3302">
        <f t="shared" si="1761"/>
        <v>70212.100000000006</v>
      </c>
      <c r="GB198" s="3302">
        <f t="shared" si="1762"/>
        <v>4784.7</v>
      </c>
      <c r="GC198" s="3302">
        <f t="shared" si="1763"/>
        <v>17769.400000000001</v>
      </c>
      <c r="GD198" s="3302">
        <f t="shared" si="1764"/>
        <v>4.7</v>
      </c>
      <c r="GE198" s="3302">
        <f t="shared" si="1765"/>
        <v>1429.8999999999869</v>
      </c>
      <c r="GF198" s="3468">
        <f t="shared" si="1766"/>
        <v>209212.19999999998</v>
      </c>
      <c r="GG198" s="3302">
        <f t="shared" si="1767"/>
        <v>41281.1</v>
      </c>
      <c r="GH198" s="3302">
        <f t="shared" si="1768"/>
        <v>74929.899999999994</v>
      </c>
      <c r="GI198" s="3302">
        <f t="shared" si="1769"/>
        <v>60500.6</v>
      </c>
      <c r="GJ198" s="3302">
        <f t="shared" si="1770"/>
        <v>4062.7000000000003</v>
      </c>
      <c r="GK198" s="3302">
        <f t="shared" si="1771"/>
        <v>22739.8</v>
      </c>
      <c r="GL198" s="3302">
        <f t="shared" si="1772"/>
        <v>6957.1999999999825</v>
      </c>
      <c r="GM198" s="3051">
        <f t="shared" si="1773"/>
        <v>210471.3</v>
      </c>
      <c r="GN198" s="4907">
        <f t="shared" si="1774"/>
        <v>-1259.0999999999985</v>
      </c>
      <c r="GO198" s="3302">
        <f t="shared" si="1775"/>
        <v>13920.8</v>
      </c>
      <c r="GP198" s="3302">
        <f t="shared" si="1776"/>
        <v>17769.400000000001</v>
      </c>
      <c r="GQ198" s="4907">
        <f t="shared" si="1777"/>
        <v>-32949.300000000003</v>
      </c>
      <c r="GR198" s="2501"/>
      <c r="GS198" s="5061">
        <f t="shared" si="1778"/>
        <v>-32949.300000000003</v>
      </c>
      <c r="GT198" s="2472">
        <v>14938.96349887</v>
      </c>
      <c r="GU198" s="2472">
        <v>25529.361399130001</v>
      </c>
      <c r="GV198" s="2472">
        <v>5258.7359671200002</v>
      </c>
      <c r="GW198" s="2480">
        <f t="shared" si="1779"/>
        <v>4643.7289327099934</v>
      </c>
      <c r="GX198" s="2502">
        <v>50370.789797829995</v>
      </c>
      <c r="GY198" s="2503">
        <v>8334.3737433099996</v>
      </c>
      <c r="GZ198" s="2472">
        <v>12195.076162320001</v>
      </c>
      <c r="HA198" s="2480">
        <f t="shared" si="1780"/>
        <v>351.03201478999836</v>
      </c>
      <c r="HB198" s="2500">
        <v>20880.481920419999</v>
      </c>
      <c r="HC198" s="2472">
        <v>2073.6582295500002</v>
      </c>
      <c r="HD198" s="2472">
        <v>5342.7242439900001</v>
      </c>
      <c r="HE198" s="2480">
        <f t="shared" si="1781"/>
        <v>42.294523720000143</v>
      </c>
      <c r="HF198" s="2502">
        <v>7458.6769972600005</v>
      </c>
      <c r="HG198" s="4913">
        <f t="shared" si="1782"/>
        <v>78709.948715509992</v>
      </c>
      <c r="HH198" s="2472">
        <f t="shared" si="1783"/>
        <v>51320.16712251</v>
      </c>
      <c r="HI198" s="2472">
        <f t="shared" si="1784"/>
        <v>77422.796239520001</v>
      </c>
      <c r="HJ198" s="2472">
        <f t="shared" si="1785"/>
        <v>16635.576154840001</v>
      </c>
      <c r="HK198" s="2480">
        <f t="shared" si="1786"/>
        <v>14528.401874469986</v>
      </c>
      <c r="HL198" s="2502">
        <f t="shared" si="1787"/>
        <v>159906.94139133999</v>
      </c>
      <c r="HM198" s="2503">
        <f t="shared" si="1788"/>
        <v>28090.035289629999</v>
      </c>
      <c r="HN198" s="2472">
        <f t="shared" si="1789"/>
        <v>40966.437257760001</v>
      </c>
      <c r="HO198" s="2480">
        <f t="shared" si="1790"/>
        <v>1011.3736212100011</v>
      </c>
      <c r="HP198" s="2500">
        <f t="shared" si="1791"/>
        <v>70067.846168600008</v>
      </c>
      <c r="HQ198" s="2472">
        <f t="shared" si="1792"/>
        <v>6782.9487212200002</v>
      </c>
      <c r="HR198" s="2472">
        <f t="shared" si="1793"/>
        <v>13297.50097463</v>
      </c>
      <c r="HS198" s="2480">
        <f t="shared" si="1794"/>
        <v>134.81107168000017</v>
      </c>
      <c r="HT198" s="2502">
        <f t="shared" si="1795"/>
        <v>20215.260767530002</v>
      </c>
      <c r="HU198" s="4913">
        <f t="shared" si="1796"/>
        <v>250190.04832746999</v>
      </c>
      <c r="HV198" s="2504">
        <f t="shared" si="1286"/>
        <v>0.27810846761192054</v>
      </c>
      <c r="HW198" s="2504">
        <f t="shared" si="1287"/>
        <v>0.39062403234777632</v>
      </c>
      <c r="HX198" s="2504">
        <f t="shared" si="1288"/>
        <v>0.29267437847599997</v>
      </c>
      <c r="HY198" s="2483">
        <f t="shared" si="1289"/>
        <v>0.25147279296792613</v>
      </c>
      <c r="HZ198" s="2505">
        <f t="shared" si="1290"/>
        <v>0.33167068686713019</v>
      </c>
      <c r="IA198" s="2506">
        <f t="shared" si="1291"/>
        <v>0.25263675068950975</v>
      </c>
      <c r="IB198" s="2504">
        <f t="shared" si="1292"/>
        <v>0.25708874195545173</v>
      </c>
      <c r="IC198" s="2483">
        <f t="shared" si="1293"/>
        <v>-0.22099770868977309</v>
      </c>
      <c r="ID198" s="2507">
        <f t="shared" si="1294"/>
        <v>0.24250657065522274</v>
      </c>
      <c r="IE198" s="2504">
        <f t="shared" si="1295"/>
        <v>0.27774247909924177</v>
      </c>
      <c r="IF198" s="2504">
        <f t="shared" si="1296"/>
        <v>0.33726697641340242</v>
      </c>
      <c r="IG198" s="2483">
        <f t="shared" si="1297"/>
        <v>0.41763400012249541</v>
      </c>
      <c r="IH198" s="2505">
        <f t="shared" si="1298"/>
        <v>0.32058760731849767</v>
      </c>
      <c r="II198" s="4923">
        <f t="shared" si="1299"/>
        <v>0.30577398172080317</v>
      </c>
      <c r="IJ198" s="403">
        <f t="shared" si="1263"/>
        <v>4.5300819545607759E-2</v>
      </c>
      <c r="IK198" s="403">
        <f t="shared" si="1264"/>
        <v>7.7415075948480058E-2</v>
      </c>
      <c r="IL198" s="403">
        <f t="shared" si="1265"/>
        <v>1.594655807964989E-2</v>
      </c>
      <c r="IM198" s="403">
        <f t="shared" si="1266"/>
        <v>1.408161459229252E-2</v>
      </c>
      <c r="IN198" s="5429">
        <f t="shared" si="1267"/>
        <v>0.15274406816603023</v>
      </c>
      <c r="IO198" s="5431">
        <f t="shared" si="1268"/>
        <v>2.5273102849464511E-2</v>
      </c>
      <c r="IP198" s="403">
        <f t="shared" si="1269"/>
        <v>3.6980272735520701E-2</v>
      </c>
      <c r="IQ198" s="403">
        <f t="shared" si="1270"/>
        <v>1.0644672877027697E-3</v>
      </c>
      <c r="IR198" s="5430">
        <f t="shared" si="1271"/>
        <v>6.3317842872687977E-2</v>
      </c>
      <c r="IS198" s="403">
        <f t="shared" si="1272"/>
        <v>6.288148254945173E-3</v>
      </c>
      <c r="IT198" s="403">
        <f t="shared" si="1273"/>
        <v>1.6201243605504626E-2</v>
      </c>
      <c r="IU198" s="403">
        <f t="shared" si="1274"/>
        <v>1.2825364938819751E-4</v>
      </c>
      <c r="IV198" s="5429">
        <f t="shared" si="1275"/>
        <v>2.2617645509837997E-2</v>
      </c>
      <c r="IW198" s="3975">
        <v>61.252786169714689</v>
      </c>
      <c r="IX198" s="3103">
        <v>125.29542864375921</v>
      </c>
      <c r="IY198" s="4931">
        <f>SUM(IW198:IX198)</f>
        <v>186.54821481347389</v>
      </c>
      <c r="IZ198" s="3645">
        <f t="shared" si="1665"/>
        <v>3.3883899999999998</v>
      </c>
      <c r="JA198" s="3645">
        <f t="shared" si="1666"/>
        <v>3.2352300000000001</v>
      </c>
      <c r="JB198" s="3645">
        <f t="shared" si="1667"/>
        <v>7.9859400000000003</v>
      </c>
      <c r="JC198" s="5127">
        <f t="shared" si="1668"/>
        <v>4.59755</v>
      </c>
      <c r="JD198" s="5126">
        <f t="shared" si="1669"/>
        <v>4.7507099999999998</v>
      </c>
      <c r="JE198" s="2508">
        <f>EMAE!N256</f>
        <v>98.483243735053037</v>
      </c>
      <c r="JF198" s="2483">
        <f>EMAE!O256%</f>
        <v>-1.3343570471245236E-2</v>
      </c>
      <c r="JG198" s="2483">
        <f t="shared" ref="JG198" si="1805">JE198/JE186-1</f>
        <v>-2.7705771903389853E-2</v>
      </c>
      <c r="JH198" s="2489">
        <f>JE198/JE195-1</f>
        <v>-1.4174345156093726E-2</v>
      </c>
      <c r="JI198" s="2508">
        <f>(VLOOKUP(B198,OJF.IGA,4,TRUE)/'OJF (IGA)'!$D$280)*100</f>
        <v>99.119676421603614</v>
      </c>
      <c r="JJ198" s="2483">
        <f t="shared" ref="JJ198" si="1806">JI198/JI197-1</f>
        <v>-2.5440084215451186E-2</v>
      </c>
      <c r="JK198" s="2483">
        <f t="shared" ref="JK198" si="1807">JI198/JI186-1</f>
        <v>-4.2683977710116561E-2</v>
      </c>
      <c r="JL198" s="3883">
        <f>JI198/JI195-1</f>
        <v>-3.1331744463174993E-2</v>
      </c>
      <c r="JM198" s="3550">
        <v>285.89999999999998</v>
      </c>
      <c r="JN198" s="5068">
        <f>ITCRM!B209</f>
        <v>112.15811696869403</v>
      </c>
      <c r="JO198" s="2508">
        <f>MTSS!J30</f>
        <v>6091.0739999999996</v>
      </c>
      <c r="JP198" s="2508">
        <f>MTSS!K30</f>
        <v>2812.6329999999998</v>
      </c>
      <c r="JQ198" s="2508">
        <f>MTSS!L30</f>
        <v>454.99700000000001</v>
      </c>
      <c r="JR198" s="2508">
        <f>MTSS!M30</f>
        <v>423.86500000000001</v>
      </c>
      <c r="JS198" s="2508">
        <f>MTSS!N30</f>
        <v>1462.85</v>
      </c>
      <c r="JT198" s="2508">
        <f>MTSS!O30</f>
        <v>300.505</v>
      </c>
      <c r="JU198" s="4934">
        <f>MTSS!P30</f>
        <v>11545.923999999997</v>
      </c>
      <c r="JV198" s="3669">
        <f t="shared" si="1510"/>
        <v>0.52755188757521709</v>
      </c>
      <c r="JW198" s="3669">
        <f t="shared" si="1511"/>
        <v>0.24360397660680952</v>
      </c>
      <c r="JX198" s="3669">
        <f t="shared" si="1512"/>
        <v>3.9407586608053206E-2</v>
      </c>
      <c r="JY198" s="3669">
        <f t="shared" si="1513"/>
        <v>3.6711223805041514E-2</v>
      </c>
      <c r="JZ198" s="3669">
        <f t="shared" si="1514"/>
        <v>0.12669839157091284</v>
      </c>
      <c r="KA198" s="3669">
        <f t="shared" si="1568"/>
        <v>2.6026933833966003E-2</v>
      </c>
      <c r="KB198" s="4938">
        <f t="shared" si="1569"/>
        <v>1</v>
      </c>
      <c r="KC198" s="405">
        <f t="shared" si="1515"/>
        <v>97.895080442227737</v>
      </c>
      <c r="KD198" s="405">
        <f t="shared" si="1516"/>
        <v>91.035299958862083</v>
      </c>
      <c r="KE198" s="405">
        <f t="shared" si="1517"/>
        <v>102.10677971046367</v>
      </c>
      <c r="KF198" s="405">
        <f t="shared" si="1518"/>
        <v>104.21030633820129</v>
      </c>
      <c r="KG198" s="405">
        <f t="shared" si="1519"/>
        <v>101.14373978433362</v>
      </c>
      <c r="KH198" s="405">
        <f t="shared" si="1570"/>
        <v>85.141678495638146</v>
      </c>
      <c r="KI198" s="4887">
        <f t="shared" si="1571"/>
        <v>96.511567839318602</v>
      </c>
      <c r="KJ198" s="3537">
        <v>26272</v>
      </c>
      <c r="KK198" s="3538">
        <v>11831</v>
      </c>
      <c r="KL198" s="3538">
        <v>10988</v>
      </c>
      <c r="KM198" s="3538">
        <v>843</v>
      </c>
      <c r="KN198" s="3538">
        <v>958.31100000000004</v>
      </c>
      <c r="KO198" s="3538">
        <v>650.70500000000004</v>
      </c>
      <c r="KP198" s="3538">
        <v>307.60599999999999</v>
      </c>
      <c r="KQ198" s="3525">
        <f t="shared" si="1694"/>
        <v>7.1253486602992133E-2</v>
      </c>
      <c r="KR198" s="403">
        <f t="shared" si="1695"/>
        <v>9.6653283746090793E-2</v>
      </c>
      <c r="KS198" s="3526">
        <f t="shared" si="1696"/>
        <v>2.539979714309866E-2</v>
      </c>
      <c r="KT198" s="3595"/>
      <c r="KU198" s="3595"/>
      <c r="KV198" s="3627"/>
      <c r="KW198" s="3628"/>
      <c r="KX198" s="3595"/>
      <c r="KY198" s="5106"/>
      <c r="KZ198" s="5080"/>
      <c r="LA198" s="3809"/>
      <c r="LC198" s="4551"/>
      <c r="LD198" s="4552"/>
      <c r="LE198" s="4552"/>
      <c r="LF198" s="4552">
        <f t="shared" si="1691"/>
        <v>100</v>
      </c>
      <c r="LG198" s="4552"/>
      <c r="LH198" s="4552"/>
      <c r="LI198" s="4552"/>
      <c r="LJ198" s="4552"/>
      <c r="LK198" s="4553"/>
      <c r="LO198" s="2811">
        <f>B186</f>
        <v>41364</v>
      </c>
      <c r="LP198" s="2812">
        <f>CJ186</f>
        <v>0.24497826291814762</v>
      </c>
      <c r="LQ198" s="2812">
        <f>CJ210</f>
        <v>0.29654664048193635</v>
      </c>
      <c r="LR198" s="2742"/>
      <c r="LS198" s="2825"/>
      <c r="LT198" s="3651">
        <v>17042</v>
      </c>
      <c r="LU198" s="2742">
        <f>JE198/LT198*10000</f>
        <v>57.788548136986876</v>
      </c>
      <c r="LV198" s="2742"/>
    </row>
    <row r="199" spans="2:338">
      <c r="B199" s="2510">
        <v>41759</v>
      </c>
      <c r="C199" s="4893"/>
      <c r="D199" s="4894" t="s">
        <v>3547</v>
      </c>
      <c r="E199" s="2511">
        <f>VLOOKUP(B199,Tabla.BCRA,BCRA!$W$1,TRUE)</f>
        <v>28220005.998875212</v>
      </c>
      <c r="F199" s="2511">
        <f>VLOOKUP(B199,Tabla.BCRA,BCRA!$Y$1,TRUE)</f>
        <v>21214890.957945384</v>
      </c>
      <c r="G199" s="2511">
        <f>VLOOKUP(B199,Tabla.BCRA,BCRA!$AG$1,TRUE)</f>
        <v>19160299.818783976</v>
      </c>
      <c r="H199" s="2513">
        <f t="shared" si="1797"/>
        <v>1212682.5950449035</v>
      </c>
      <c r="I199" s="2513">
        <f t="shared" si="1737"/>
        <v>2199561.6113949083</v>
      </c>
      <c r="J199" s="2513">
        <f t="shared" si="1738"/>
        <v>1934734.8858268484</v>
      </c>
      <c r="K199" s="2726">
        <f>RESERVAS!F144*1000</f>
        <v>2445804.190464288</v>
      </c>
      <c r="L199" s="2727">
        <f>RESERVAS!G144*1000</f>
        <v>-150719.54061094575</v>
      </c>
      <c r="M199" s="2727">
        <f>RESERVAS!H144*1000</f>
        <v>-62356.007623282268</v>
      </c>
      <c r="N199" s="2727">
        <f>RESERVAS!I144*1000</f>
        <v>-918200</v>
      </c>
      <c r="O199" s="2515">
        <f>RESERVAS!J144*1000</f>
        <v>-101845.96288199851</v>
      </c>
      <c r="P199" s="5595">
        <f t="shared" si="1798"/>
        <v>2831924.1654642881</v>
      </c>
      <c r="Q199" s="5595">
        <f t="shared" si="1739"/>
        <v>-505806.65394697548</v>
      </c>
      <c r="R199" s="5595">
        <f t="shared" si="1740"/>
        <v>-928052.49139519897</v>
      </c>
      <c r="S199" s="5595">
        <f t="shared" si="1741"/>
        <v>-3774800</v>
      </c>
      <c r="T199" s="5596">
        <f t="shared" si="1742"/>
        <v>-2480.456145296921</v>
      </c>
      <c r="U199" s="2516">
        <f>VLOOKUP(B199,Tabla.BCRA,BCRA!$AK$1,TRUE)</f>
        <v>8.0015000000000001</v>
      </c>
      <c r="V199" s="2512">
        <f t="shared" si="1799"/>
        <v>-1.0373055052177961E-3</v>
      </c>
      <c r="W199" s="2512">
        <f t="shared" si="1692"/>
        <v>-1.0362306174935831E-3</v>
      </c>
      <c r="X199" s="2512">
        <f t="shared" si="1300"/>
        <v>0.35212147722302067</v>
      </c>
      <c r="Y199" s="2512">
        <f>U199/U195-1</f>
        <v>0.22760049094814372</v>
      </c>
      <c r="Z199" s="3129">
        <f t="shared" si="1577"/>
        <v>10.55</v>
      </c>
      <c r="AA199" s="2512">
        <f t="shared" si="1693"/>
        <v>-2.314814814814814E-2</v>
      </c>
      <c r="AB199" s="2512">
        <f>Z199/Z195-1</f>
        <v>5.500000000000016E-2</v>
      </c>
      <c r="AC199" s="3135">
        <f t="shared" si="1578"/>
        <v>0.31850278072861338</v>
      </c>
      <c r="AD199" s="5223">
        <f t="shared" si="1743"/>
        <v>28.200012427273798</v>
      </c>
      <c r="AE199" s="5223">
        <f t="shared" si="1744"/>
        <v>25.468935667455764</v>
      </c>
      <c r="AF199" s="5223">
        <f t="shared" si="1745"/>
        <v>18.379814894898146</v>
      </c>
      <c r="AG199" s="5223">
        <f t="shared" si="1746"/>
        <v>16.599791377579919</v>
      </c>
      <c r="AH199" s="3927">
        <f>BM!AP27*1000</f>
        <v>-250000</v>
      </c>
      <c r="AI199" s="2517">
        <f>BM!AQ27*1000</f>
        <v>0</v>
      </c>
      <c r="AJ199" s="3052">
        <f t="shared" si="1615"/>
        <v>-250000</v>
      </c>
      <c r="AK199" s="3049">
        <f>BM!AO27*1000</f>
        <v>-7000000</v>
      </c>
      <c r="AL199" s="3052">
        <f t="shared" si="1616"/>
        <v>-7250000</v>
      </c>
      <c r="AM199" s="3690">
        <f t="shared" si="1800"/>
        <v>6200000</v>
      </c>
      <c r="AN199" s="3305">
        <f t="shared" si="1747"/>
        <v>12000000</v>
      </c>
      <c r="AO199" s="3052">
        <f t="shared" si="1748"/>
        <v>18200000</v>
      </c>
      <c r="AP199" s="3305">
        <f t="shared" si="1749"/>
        <v>-16100706.699999999</v>
      </c>
      <c r="AQ199" s="3052">
        <f t="shared" si="1750"/>
        <v>2099293.3000000007</v>
      </c>
      <c r="AR199" s="2758">
        <v>144813866</v>
      </c>
      <c r="AS199" s="2517">
        <v>133432328</v>
      </c>
      <c r="AT199" s="2517">
        <v>27610826</v>
      </c>
      <c r="AU199" s="2517">
        <v>23110370</v>
      </c>
      <c r="AV199" s="2759">
        <f t="shared" si="1751"/>
        <v>172424692</v>
      </c>
      <c r="AW199" s="5020">
        <f t="shared" si="1752"/>
        <v>156542698</v>
      </c>
      <c r="AX199" s="4993"/>
      <c r="AY199" s="3948">
        <v>4045259.7310333252</v>
      </c>
      <c r="AZ199" s="2511">
        <f>VLOOKUP(B199,Tabla.BCRA,BCRA!$H$1,TRUE)</f>
        <v>352162764</v>
      </c>
      <c r="BA199" s="2521">
        <f t="shared" si="1301"/>
        <v>8.9774941709415135E-3</v>
      </c>
      <c r="BB199" s="2521">
        <f t="shared" si="1753"/>
        <v>0.22568507325892395</v>
      </c>
      <c r="BC199" s="2521">
        <f>AZ199/AZ195-1</f>
        <v>-6.6367949244783175E-2</v>
      </c>
      <c r="BD199" s="2522">
        <f>BM!AN27*1000</f>
        <v>19562655.699999996</v>
      </c>
      <c r="BE199" s="2523">
        <f>SUM(BM!AO27:AR27)*1000</f>
        <v>-7007685.8671700004</v>
      </c>
      <c r="BF199" s="2523">
        <f>SUM(BM!AS27:AV27)*1000</f>
        <v>15547970.903870005</v>
      </c>
      <c r="BG199" s="2523">
        <f>BM!AW27*1000</f>
        <v>-23530600.000000007</v>
      </c>
      <c r="BH199" s="2524">
        <f t="shared" si="1680"/>
        <v>-1438931.7366999909</v>
      </c>
      <c r="BI199" s="3335">
        <f t="shared" si="1801"/>
        <v>23654161.952</v>
      </c>
      <c r="BJ199" s="3335">
        <f t="shared" si="1754"/>
        <v>8652867.2387599964</v>
      </c>
      <c r="BK199" s="3335">
        <f t="shared" si="1755"/>
        <v>-8351593.7140299939</v>
      </c>
      <c r="BL199" s="3335">
        <f t="shared" si="1756"/>
        <v>-52600300.000000007</v>
      </c>
      <c r="BM199" s="3336">
        <f t="shared" si="1757"/>
        <v>3611104.78017997</v>
      </c>
      <c r="BN199" s="3335">
        <f>VLOOKUP(B199,Tabla.BCRA,BCRA!$L$1,TRUE)</f>
        <v>188157929</v>
      </c>
      <c r="BO199" s="5207">
        <v>428878</v>
      </c>
      <c r="BP199" s="3640">
        <f t="shared" si="1709"/>
        <v>1.2178402825120944</v>
      </c>
      <c r="BQ199" s="2521">
        <f t="shared" si="1276"/>
        <v>-2.8360021386691359E-2</v>
      </c>
      <c r="BR199" s="2521">
        <f t="shared" si="1277"/>
        <v>0.19900809071440961</v>
      </c>
      <c r="BS199" s="2527">
        <f>BO199/BO195-1</f>
        <v>-0.12846680322538695</v>
      </c>
      <c r="BT199" s="5207">
        <v>572382</v>
      </c>
      <c r="BU199" s="3640">
        <f t="shared" si="1710"/>
        <v>1.6253336766745732</v>
      </c>
      <c r="BV199" s="2521">
        <f t="shared" si="1278"/>
        <v>-9.9458255208153545E-3</v>
      </c>
      <c r="BW199" s="2521">
        <f t="shared" si="1279"/>
        <v>0.20939146088687277</v>
      </c>
      <c r="BX199" s="2527">
        <f>BT199/BT195-1</f>
        <v>-0.10153422094414077</v>
      </c>
      <c r="BY199" s="2751"/>
      <c r="BZ199" s="2752"/>
      <c r="CA199" s="2530"/>
      <c r="CB199" s="2531"/>
      <c r="CC199" s="2760">
        <f t="shared" si="1802"/>
        <v>186.85065091324898</v>
      </c>
      <c r="CD199" s="2752">
        <v>1.7999999999999999E-2</v>
      </c>
      <c r="CE199" s="2530">
        <f>CC199/CC195-1</f>
        <v>0.11993916874400012</v>
      </c>
      <c r="CF199" s="2530">
        <f t="shared" si="1303"/>
        <v>0.20494390219416392</v>
      </c>
      <c r="CG199" s="2751">
        <f t="shared" si="1576"/>
        <v>453.44452411049713</v>
      </c>
      <c r="CH199" s="2752">
        <v>2.5899999999999999E-2</v>
      </c>
      <c r="CI199" s="2530">
        <f>CG199/CG195-1</f>
        <v>0.15784446625885162</v>
      </c>
      <c r="CJ199" s="2530">
        <f t="shared" si="1281"/>
        <v>0.39117404625415753</v>
      </c>
      <c r="CK199" s="3273">
        <f t="shared" si="1803"/>
        <v>0.2555706137792102</v>
      </c>
      <c r="CL199" s="5769">
        <f t="shared" si="1261"/>
        <v>2.0995042262594685</v>
      </c>
      <c r="CM199" s="2530" t="str">
        <f t="shared" si="1262"/>
        <v>2Y, 1M</v>
      </c>
      <c r="CN199" s="5769"/>
      <c r="CO199" s="3060">
        <f t="shared" si="1711"/>
        <v>439.83888903883405</v>
      </c>
      <c r="CP199" s="2518">
        <f t="shared" si="1712"/>
        <v>449.50877606314054</v>
      </c>
      <c r="CQ199" s="3073">
        <f t="shared" si="1713"/>
        <v>508.59732682918025</v>
      </c>
      <c r="CR199" s="2518"/>
      <c r="CS199" s="2518"/>
      <c r="CT199" s="2518"/>
      <c r="CU199" s="3859"/>
      <c r="CV199" s="3060"/>
      <c r="CW199" s="3073"/>
      <c r="CX199" s="3289">
        <f t="shared" si="1282"/>
        <v>14450.427722000195</v>
      </c>
      <c r="CY199" s="2521" t="e">
        <f t="shared" si="1283"/>
        <v>#DIV/0!</v>
      </c>
      <c r="CZ199" s="3060">
        <f t="shared" si="1284"/>
        <v>160943.90457176635</v>
      </c>
      <c r="DA199" s="5038" t="e">
        <f t="shared" si="1285"/>
        <v>#DIV/0!</v>
      </c>
      <c r="DB199" s="2517">
        <f>DEPOSITOS!B143</f>
        <v>191346</v>
      </c>
      <c r="DC199" s="2517">
        <f>DEPOSITOS!C143</f>
        <v>143438</v>
      </c>
      <c r="DD199" s="2517">
        <f>DEPOSITOS!D143</f>
        <v>352503</v>
      </c>
      <c r="DE199" s="2517">
        <f>DEPOSITOS!E143</f>
        <v>7</v>
      </c>
      <c r="DF199" s="2517">
        <f>DEPOSITOS!F143</f>
        <v>27275</v>
      </c>
      <c r="DG199" s="2517">
        <f>DEPOSITOS!G143</f>
        <v>0</v>
      </c>
      <c r="DH199" s="3038">
        <f>DEPOSITOS!H143</f>
        <v>714569</v>
      </c>
      <c r="DI199" s="2517">
        <f>DEPOSITOS!I143</f>
        <v>0</v>
      </c>
      <c r="DJ199" s="4900">
        <f>DEPOSITOS!J143</f>
        <v>714569</v>
      </c>
      <c r="DK199" s="3049">
        <f>DEPOSITOS!K143</f>
        <v>128392</v>
      </c>
      <c r="DL199" s="3049">
        <f>DEPOSITOS!L143</f>
        <v>131312</v>
      </c>
      <c r="DM199" s="3049">
        <f>DEPOSITOS!M143</f>
        <v>261525</v>
      </c>
      <c r="DN199" s="3049">
        <f>DEPOSITOS!N143</f>
        <v>7</v>
      </c>
      <c r="DO199" s="3049">
        <f>DEPOSITOS!O143</f>
        <v>18030</v>
      </c>
      <c r="DP199" s="3049">
        <f>DEPOSITOS!P143</f>
        <v>0</v>
      </c>
      <c r="DQ199" s="3038">
        <f>DEPOSITOS!Q143</f>
        <v>539266</v>
      </c>
      <c r="DR199" s="3049">
        <f>DEPOSITOS!R143</f>
        <v>0</v>
      </c>
      <c r="DS199" s="4904">
        <f>DEPOSITOS!S143</f>
        <v>539266</v>
      </c>
      <c r="DT199" s="2534">
        <f t="shared" si="1681"/>
        <v>62954</v>
      </c>
      <c r="DU199" s="2518">
        <f t="shared" si="1682"/>
        <v>12126</v>
      </c>
      <c r="DV199" s="2518">
        <f t="shared" si="1683"/>
        <v>90978</v>
      </c>
      <c r="DW199" s="2518">
        <f t="shared" si="1684"/>
        <v>0</v>
      </c>
      <c r="DX199" s="2518">
        <f t="shared" si="1685"/>
        <v>9245</v>
      </c>
      <c r="DY199" s="2518">
        <f t="shared" si="1686"/>
        <v>0</v>
      </c>
      <c r="DZ199" s="2518">
        <f t="shared" si="1687"/>
        <v>175303</v>
      </c>
      <c r="EA199" s="2518">
        <f t="shared" si="1688"/>
        <v>0</v>
      </c>
      <c r="EB199" s="4904">
        <f t="shared" si="1689"/>
        <v>175303</v>
      </c>
      <c r="EC199" s="3049">
        <f>DEPOSITOS!Z143</f>
        <v>7881</v>
      </c>
      <c r="ED199" s="3049">
        <f>DEPOSITOS!AA143</f>
        <v>6609</v>
      </c>
      <c r="EE199" s="3972">
        <f t="shared" si="1690"/>
        <v>1272</v>
      </c>
      <c r="EF199" s="2517">
        <f>PRESTAMOS!B143</f>
        <v>60507</v>
      </c>
      <c r="EG199" s="2517">
        <f>PRESTAMOS!C143</f>
        <v>108726</v>
      </c>
      <c r="EH199" s="2517">
        <f>PRESTAMOS!D143</f>
        <v>44950</v>
      </c>
      <c r="EI199" s="2517">
        <f>PRESTAMOS!E143</f>
        <v>32191</v>
      </c>
      <c r="EJ199" s="2517">
        <f>PRESTAMOS!F143</f>
        <v>102001</v>
      </c>
      <c r="EK199" s="2517">
        <f>PRESTAMOS!G143</f>
        <v>93368</v>
      </c>
      <c r="EL199" s="2517">
        <f>PRESTAMOS!H143</f>
        <v>36185</v>
      </c>
      <c r="EM199" s="2728">
        <f>PRESTAMOS!I143</f>
        <v>477928</v>
      </c>
      <c r="EN199" s="2517">
        <f>PRESTAMOS!J143</f>
        <v>85</v>
      </c>
      <c r="EO199" s="2517">
        <f>PRESTAMOS!K143</f>
        <v>3189</v>
      </c>
      <c r="EP199" s="2517">
        <f>PRESTAMOS!L143</f>
        <v>124</v>
      </c>
      <c r="EQ199" s="2517">
        <f>PRESTAMOS!M143</f>
        <v>16</v>
      </c>
      <c r="ER199" s="2517">
        <f>PRESTAMOS!N143</f>
        <v>0</v>
      </c>
      <c r="ES199" s="2517">
        <f>PRESTAMOS!O143</f>
        <v>229</v>
      </c>
      <c r="ET199" s="2517">
        <f>PRESTAMOS!P143</f>
        <v>340</v>
      </c>
      <c r="EU199" s="2729">
        <f>PRESTAMOS!Q143</f>
        <v>3983</v>
      </c>
      <c r="EV199" s="2526">
        <f t="shared" si="1670"/>
        <v>23.680960701744596</v>
      </c>
      <c r="EW199" s="2526">
        <f t="shared" si="1671"/>
        <v>21.55</v>
      </c>
      <c r="EX199" s="2526">
        <f t="shared" si="1672"/>
        <v>0</v>
      </c>
      <c r="EY199" s="2730">
        <f t="shared" si="1673"/>
        <v>24.31</v>
      </c>
      <c r="EZ199" s="2526">
        <f t="shared" si="1674"/>
        <v>1.0260628070925015</v>
      </c>
      <c r="FA199" s="2731">
        <f t="shared" si="1675"/>
        <v>0.91</v>
      </c>
      <c r="FB199" s="2732">
        <f t="shared" si="1676"/>
        <v>0.82</v>
      </c>
      <c r="FC199" s="2733">
        <f t="shared" si="1677"/>
        <v>23.6875</v>
      </c>
      <c r="FD199" s="2526">
        <f t="shared" si="1678"/>
        <v>0</v>
      </c>
      <c r="FE199" s="5055">
        <f t="shared" si="1679"/>
        <v>0</v>
      </c>
      <c r="FF199" s="2511">
        <v>49140.5</v>
      </c>
      <c r="FG199" s="2511">
        <v>22627.7</v>
      </c>
      <c r="FH199" s="2511">
        <v>1866.8</v>
      </c>
      <c r="FI199" s="2511">
        <v>4949.6000000000004</v>
      </c>
      <c r="FJ199" s="2511">
        <v>2.2000000000000002</v>
      </c>
      <c r="FK199" s="2518">
        <f t="shared" si="1714"/>
        <v>839.89999999999418</v>
      </c>
      <c r="FL199" s="2538">
        <v>79426.7</v>
      </c>
      <c r="FM199" s="2511">
        <v>13474.6</v>
      </c>
      <c r="FN199" s="2511">
        <v>26067.5</v>
      </c>
      <c r="FO199" s="2511">
        <v>21761</v>
      </c>
      <c r="FP199" s="2511">
        <v>1401.8</v>
      </c>
      <c r="FQ199" s="2511">
        <v>11077.2</v>
      </c>
      <c r="FR199" s="3305">
        <f t="shared" si="1715"/>
        <v>4972.8999999999942</v>
      </c>
      <c r="FS199" s="2540">
        <v>78755</v>
      </c>
      <c r="FT199" s="4908">
        <f t="shared" si="1758"/>
        <v>671.69999999999709</v>
      </c>
      <c r="FU199" s="2511">
        <v>4948.3</v>
      </c>
      <c r="FV199" s="2511">
        <f t="shared" si="1716"/>
        <v>4949.6000000000004</v>
      </c>
      <c r="FW199" s="4908">
        <f t="shared" si="1759"/>
        <v>-9226.2000000000044</v>
      </c>
      <c r="FX199" s="3485"/>
      <c r="FY199" s="4908">
        <f t="shared" si="1760"/>
        <v>-9226.2000000000044</v>
      </c>
      <c r="FZ199" s="3305">
        <f t="shared" si="1804"/>
        <v>164151.90000000002</v>
      </c>
      <c r="GA199" s="3305">
        <f t="shared" si="1761"/>
        <v>92839.8</v>
      </c>
      <c r="GB199" s="3305">
        <f t="shared" si="1762"/>
        <v>6651.5</v>
      </c>
      <c r="GC199" s="3305">
        <f t="shared" si="1763"/>
        <v>22719</v>
      </c>
      <c r="GD199" s="3305">
        <f t="shared" si="1764"/>
        <v>6.9</v>
      </c>
      <c r="GE199" s="3305">
        <f t="shared" si="1765"/>
        <v>2269.7999999999811</v>
      </c>
      <c r="GF199" s="3469">
        <f t="shared" si="1766"/>
        <v>288638.89999999997</v>
      </c>
      <c r="GG199" s="3305">
        <f t="shared" si="1767"/>
        <v>54755.7</v>
      </c>
      <c r="GH199" s="3305">
        <f t="shared" si="1768"/>
        <v>100997.4</v>
      </c>
      <c r="GI199" s="3305">
        <f t="shared" si="1769"/>
        <v>82261.600000000006</v>
      </c>
      <c r="GJ199" s="3305">
        <f t="shared" si="1770"/>
        <v>5464.5</v>
      </c>
      <c r="GK199" s="3305">
        <f t="shared" si="1771"/>
        <v>33817</v>
      </c>
      <c r="GL199" s="3305">
        <f t="shared" si="1772"/>
        <v>11930.099999999977</v>
      </c>
      <c r="GM199" s="3052">
        <f t="shared" si="1773"/>
        <v>289226.3</v>
      </c>
      <c r="GN199" s="4908">
        <f t="shared" si="1774"/>
        <v>-587.40000000000146</v>
      </c>
      <c r="GO199" s="3305">
        <f t="shared" si="1775"/>
        <v>18869.099999999999</v>
      </c>
      <c r="GP199" s="3305">
        <f t="shared" si="1776"/>
        <v>22719</v>
      </c>
      <c r="GQ199" s="4908">
        <f t="shared" si="1777"/>
        <v>-42175.500000000007</v>
      </c>
      <c r="GR199" s="2539"/>
      <c r="GS199" s="5062">
        <f t="shared" si="1778"/>
        <v>-42175.500000000007</v>
      </c>
      <c r="GT199" s="2511">
        <v>15792.56546926</v>
      </c>
      <c r="GU199" s="2511">
        <v>27293.750326919999</v>
      </c>
      <c r="GV199" s="2511">
        <v>5674.9167038100004</v>
      </c>
      <c r="GW199" s="2518">
        <f t="shared" si="1779"/>
        <v>4723.9110980700061</v>
      </c>
      <c r="GX199" s="2540">
        <v>53485.143598060007</v>
      </c>
      <c r="GY199" s="2536">
        <v>8722.8481861199998</v>
      </c>
      <c r="GZ199" s="2511">
        <v>13192.954091809999</v>
      </c>
      <c r="HA199" s="2518">
        <f t="shared" si="1780"/>
        <v>291.27190383000197</v>
      </c>
      <c r="HB199" s="2538">
        <v>22207.074181760003</v>
      </c>
      <c r="HC199" s="2511">
        <v>2482.1029630600001</v>
      </c>
      <c r="HD199" s="2511">
        <v>14513.93196485</v>
      </c>
      <c r="HE199" s="2518">
        <f t="shared" si="1781"/>
        <v>49.055840080000053</v>
      </c>
      <c r="HF199" s="2540">
        <v>17045.090767990001</v>
      </c>
      <c r="HG199" s="4914">
        <f t="shared" si="1782"/>
        <v>92737.308547810011</v>
      </c>
      <c r="HH199" s="2511">
        <f t="shared" si="1783"/>
        <v>67112.732591770007</v>
      </c>
      <c r="HI199" s="2511">
        <f t="shared" si="1784"/>
        <v>104716.54656644</v>
      </c>
      <c r="HJ199" s="2511">
        <f t="shared" si="1785"/>
        <v>22310.492858650003</v>
      </c>
      <c r="HK199" s="2518">
        <f t="shared" si="1786"/>
        <v>19252.312972539992</v>
      </c>
      <c r="HL199" s="2540">
        <f t="shared" si="1787"/>
        <v>213392.0849894</v>
      </c>
      <c r="HM199" s="2536">
        <f t="shared" si="1788"/>
        <v>36812.883475750001</v>
      </c>
      <c r="HN199" s="2511">
        <f t="shared" si="1789"/>
        <v>54159.391349569996</v>
      </c>
      <c r="HO199" s="2518">
        <f t="shared" si="1790"/>
        <v>1302.6455250400031</v>
      </c>
      <c r="HP199" s="2538">
        <f t="shared" si="1791"/>
        <v>92274.920350360015</v>
      </c>
      <c r="HQ199" s="2511">
        <f t="shared" si="1792"/>
        <v>9265.0516842800007</v>
      </c>
      <c r="HR199" s="2511">
        <f t="shared" si="1793"/>
        <v>27811.432939480001</v>
      </c>
      <c r="HS199" s="2518">
        <f t="shared" si="1794"/>
        <v>183.86691176000022</v>
      </c>
      <c r="HT199" s="2540">
        <f t="shared" si="1795"/>
        <v>37260.351535520007</v>
      </c>
      <c r="HU199" s="4914">
        <f t="shared" si="1796"/>
        <v>342927.35687528003</v>
      </c>
      <c r="HV199" s="2541">
        <f t="shared" si="1286"/>
        <v>0.42976013638557609</v>
      </c>
      <c r="HW199" s="2541">
        <f t="shared" si="1287"/>
        <v>0.47460808284681333</v>
      </c>
      <c r="HX199" s="2541">
        <f t="shared" si="1288"/>
        <v>0.40829998041553583</v>
      </c>
      <c r="HY199" s="2521">
        <f t="shared" si="1289"/>
        <v>-1.4047138707135809E-2</v>
      </c>
      <c r="HZ199" s="2542">
        <f t="shared" si="1290"/>
        <v>0.39372801079386166</v>
      </c>
      <c r="IA199" s="2543">
        <f t="shared" si="1291"/>
        <v>0.20152473511914937</v>
      </c>
      <c r="IB199" s="2541">
        <f t="shared" si="1292"/>
        <v>0.20886529579649471</v>
      </c>
      <c r="IC199" s="2521">
        <f t="shared" si="1293"/>
        <v>-0.30769990978509532</v>
      </c>
      <c r="ID199" s="2544">
        <f t="shared" si="1294"/>
        <v>0.19431085609195708</v>
      </c>
      <c r="IE199" s="2541">
        <f t="shared" si="1295"/>
        <v>0.36541086935003975</v>
      </c>
      <c r="IF199" s="2541">
        <f t="shared" si="1296"/>
        <v>0.64757211282189919</v>
      </c>
      <c r="IG199" s="2521">
        <f t="shared" si="1297"/>
        <v>0.4626642252677049</v>
      </c>
      <c r="IH199" s="2542">
        <f t="shared" si="1298"/>
        <v>0.59887661393099889</v>
      </c>
      <c r="II199" s="4924">
        <f t="shared" si="1299"/>
        <v>0.37123881408268011</v>
      </c>
      <c r="IJ199" s="3307">
        <f t="shared" si="1263"/>
        <v>4.6847618751716391E-2</v>
      </c>
      <c r="IK199" s="3307">
        <f t="shared" si="1264"/>
        <v>8.0965135912144923E-2</v>
      </c>
      <c r="IL199" s="3307">
        <f t="shared" si="1265"/>
        <v>1.6834271461804193E-2</v>
      </c>
      <c r="IM199" s="3307">
        <f t="shared" si="1266"/>
        <v>1.4013175159549003E-2</v>
      </c>
      <c r="IN199" s="5432">
        <f t="shared" si="1267"/>
        <v>0.15866020128521452</v>
      </c>
      <c r="IO199" s="3893">
        <f t="shared" si="1268"/>
        <v>2.587576205068591E-2</v>
      </c>
      <c r="IP199" s="3307">
        <f t="shared" si="1269"/>
        <v>3.913604060752849E-2</v>
      </c>
      <c r="IQ199" s="3307">
        <f t="shared" si="1270"/>
        <v>8.6403916642138344E-4</v>
      </c>
      <c r="IR199" s="5433">
        <f t="shared" si="1271"/>
        <v>6.5875841824635795E-2</v>
      </c>
      <c r="IS199" s="3307">
        <f t="shared" si="1272"/>
        <v>7.3629970724059376E-3</v>
      </c>
      <c r="IT199" s="3307">
        <f t="shared" si="1273"/>
        <v>4.3054635587938025E-2</v>
      </c>
      <c r="IU199" s="3307">
        <f t="shared" si="1274"/>
        <v>1.4552096035861466E-4</v>
      </c>
      <c r="IV199" s="5432">
        <f t="shared" si="1275"/>
        <v>5.0563153620702579E-2</v>
      </c>
      <c r="IW199" s="3976"/>
      <c r="IX199" s="3104"/>
      <c r="IY199" s="4932"/>
      <c r="IZ199" s="3646">
        <f t="shared" si="1665"/>
        <v>3.2197</v>
      </c>
      <c r="JA199" s="3646">
        <f t="shared" si="1666"/>
        <v>3.1529600000000002</v>
      </c>
      <c r="JB199" s="3646">
        <f t="shared" si="1667"/>
        <v>7.8606499999999997</v>
      </c>
      <c r="JC199" s="5125">
        <f t="shared" si="1668"/>
        <v>4.6409500000000001</v>
      </c>
      <c r="JD199" s="5124">
        <f t="shared" si="1669"/>
        <v>4.7076899999999995</v>
      </c>
      <c r="JE199" s="2545">
        <f>EMAE!N257</f>
        <v>98.543082560913291</v>
      </c>
      <c r="JF199" s="2521">
        <f>EMAE!O257%</f>
        <v>6.0760413234595134E-4</v>
      </c>
      <c r="JG199" s="2521">
        <f t="shared" ref="JG199" si="1808">JE199/JE187-1</f>
        <v>-2.1898081221144228E-2</v>
      </c>
      <c r="JH199" s="2527">
        <f t="shared" ref="JH199:JH204" si="1809">JE199/JE195-1</f>
        <v>-1.3575353414437941E-2</v>
      </c>
      <c r="JI199" s="2545">
        <f>(VLOOKUP(B199,OJF.IGA,4,TRUE)/'OJF (IGA)'!$D$280)*100</f>
        <v>100.36283606947418</v>
      </c>
      <c r="JJ199" s="2521">
        <f t="shared" ref="JJ199" si="1810">JI199/JI198-1</f>
        <v>1.2542006721075305E-2</v>
      </c>
      <c r="JK199" s="2521">
        <f t="shared" ref="JK199" si="1811">JI199/JI187-1</f>
        <v>-1.2292922788737393E-2</v>
      </c>
      <c r="JL199" s="3884">
        <f>JI199/JI195-1</f>
        <v>-1.9182700691739774E-2</v>
      </c>
      <c r="JM199" s="3551">
        <v>294.5</v>
      </c>
      <c r="JN199" s="5069">
        <f>ITCRM!B210</f>
        <v>111.61078040570419</v>
      </c>
      <c r="JO199" s="2545">
        <f>MTSS!J31</f>
        <v>6093.5510000000004</v>
      </c>
      <c r="JP199" s="2545">
        <f>MTSS!K31</f>
        <v>2873.1210000000001</v>
      </c>
      <c r="JQ199" s="2545">
        <f>MTSS!L31</f>
        <v>454.18799999999999</v>
      </c>
      <c r="JR199" s="2545">
        <f>MTSS!M31</f>
        <v>423.71199999999999</v>
      </c>
      <c r="JS199" s="2545">
        <f>MTSS!N31</f>
        <v>1466.9670000000001</v>
      </c>
      <c r="JT199" s="2545">
        <f>MTSS!O31</f>
        <v>304.11500000000001</v>
      </c>
      <c r="JU199" s="4935">
        <f>MTSS!P31</f>
        <v>11615.654</v>
      </c>
      <c r="JV199" s="3672">
        <f t="shared" si="1510"/>
        <v>0.52459818448448969</v>
      </c>
      <c r="JW199" s="3672">
        <f t="shared" si="1511"/>
        <v>0.24734905154716214</v>
      </c>
      <c r="JX199" s="3672">
        <f t="shared" si="1512"/>
        <v>3.9101371304620471E-2</v>
      </c>
      <c r="JY199" s="3672">
        <f t="shared" si="1513"/>
        <v>3.6477670564223068E-2</v>
      </c>
      <c r="JZ199" s="3672">
        <f t="shared" si="1514"/>
        <v>0.12629224320903498</v>
      </c>
      <c r="KA199" s="3672">
        <f t="shared" si="1568"/>
        <v>2.6181478890469706E-2</v>
      </c>
      <c r="KB199" s="4939">
        <f t="shared" si="1569"/>
        <v>1</v>
      </c>
      <c r="KC199" s="3474">
        <f t="shared" si="1515"/>
        <v>97.93489051747153</v>
      </c>
      <c r="KD199" s="3474">
        <f t="shared" si="1516"/>
        <v>92.993089412342741</v>
      </c>
      <c r="KE199" s="3474">
        <f t="shared" si="1517"/>
        <v>101.92523041500507</v>
      </c>
      <c r="KF199" s="3474">
        <f t="shared" si="1518"/>
        <v>104.17269017062496</v>
      </c>
      <c r="KG199" s="3474">
        <f t="shared" si="1519"/>
        <v>101.42839561144655</v>
      </c>
      <c r="KH199" s="3474">
        <f t="shared" si="1570"/>
        <v>86.16449495249995</v>
      </c>
      <c r="KI199" s="4888">
        <f t="shared" si="1571"/>
        <v>97.094436012141855</v>
      </c>
      <c r="KJ199" s="3654"/>
      <c r="KK199" s="3655"/>
      <c r="KL199" s="3655"/>
      <c r="KM199" s="3655"/>
      <c r="KN199" s="3655"/>
      <c r="KO199" s="3655"/>
      <c r="KP199" s="3655"/>
      <c r="KQ199" s="3527"/>
      <c r="KR199" s="3307"/>
      <c r="KS199" s="3528"/>
      <c r="KT199" s="3596"/>
      <c r="KU199" s="3596"/>
      <c r="KV199" s="3629"/>
      <c r="KW199" s="3630"/>
      <c r="KX199" s="3596"/>
      <c r="KY199" s="5107"/>
      <c r="KZ199" s="5081"/>
      <c r="LA199" s="3810"/>
      <c r="LC199" s="4546"/>
      <c r="LF199" s="2810">
        <f t="shared" si="1691"/>
        <v>100</v>
      </c>
      <c r="LK199" s="4547"/>
      <c r="LO199" s="2811">
        <f>B187</f>
        <v>41394</v>
      </c>
      <c r="LP199" s="2812">
        <f>CJ187</f>
        <v>0.23571920156363335</v>
      </c>
      <c r="LQ199" s="2812">
        <f>CJ211</f>
        <v>0.28921652008541088</v>
      </c>
      <c r="LR199" s="2742"/>
      <c r="LS199" s="2825"/>
      <c r="LU199" s="2742"/>
      <c r="LV199" s="2742"/>
    </row>
    <row r="200" spans="2:338">
      <c r="B200" s="2471">
        <v>41790</v>
      </c>
      <c r="C200" s="4891"/>
      <c r="D200" s="4892" t="s">
        <v>3552</v>
      </c>
      <c r="E200" s="2472">
        <f>VLOOKUP(B200,Tabla.BCRA,BCRA!$W$1,TRUE)</f>
        <v>28541774.886415686</v>
      </c>
      <c r="F200" s="2472">
        <f>VLOOKUP(B200,Tabla.BCRA,BCRA!$Y$1,TRUE)</f>
        <v>21444154.771779094</v>
      </c>
      <c r="G200" s="2472">
        <f>VLOOKUP(B200,Tabla.BCRA,BCRA!$AG$1,TRUE)</f>
        <v>19526576.87212944</v>
      </c>
      <c r="H200" s="2474">
        <f t="shared" si="1797"/>
        <v>321768.88754047453</v>
      </c>
      <c r="I200" s="2474">
        <f t="shared" si="1737"/>
        <v>229263.81383370981</v>
      </c>
      <c r="J200" s="2474">
        <f t="shared" si="1738"/>
        <v>366277.05334546417</v>
      </c>
      <c r="K200" s="2718">
        <f>RESERVAS!F145*1000</f>
        <v>907400</v>
      </c>
      <c r="L200" s="2719">
        <f>RESERVAS!G145*1000</f>
        <v>-21968.508382352818</v>
      </c>
      <c r="M200" s="2719">
        <f>RESERVAS!H145*1000</f>
        <v>-295394.8094494954</v>
      </c>
      <c r="N200" s="2719">
        <f>RESERVAS!I145*1000</f>
        <v>-196000</v>
      </c>
      <c r="O200" s="2476">
        <f>RESERVAS!J145*1000</f>
        <v>-72267.766005988073</v>
      </c>
      <c r="P200" s="431">
        <f t="shared" si="1798"/>
        <v>3739324.1654642881</v>
      </c>
      <c r="Q200" s="431">
        <f t="shared" si="1739"/>
        <v>-527775.16232932825</v>
      </c>
      <c r="R200" s="431">
        <f t="shared" si="1740"/>
        <v>-1223447.3008446945</v>
      </c>
      <c r="S200" s="431">
        <f t="shared" si="1741"/>
        <v>-3970800</v>
      </c>
      <c r="T200" s="5594">
        <f t="shared" si="1742"/>
        <v>-74748.222151284994</v>
      </c>
      <c r="U200" s="2477">
        <f>VLOOKUP(B200,Tabla.BCRA,BCRA!$AK$1,TRUE)</f>
        <v>8.0777000000000001</v>
      </c>
      <c r="V200" s="2473">
        <f t="shared" si="1799"/>
        <v>9.4333783131336953E-3</v>
      </c>
      <c r="W200" s="2473">
        <f t="shared" si="1692"/>
        <v>9.5232143973005279E-3</v>
      </c>
      <c r="X200" s="2473">
        <f t="shared" si="1300"/>
        <v>0.34589053814823534</v>
      </c>
      <c r="Y200" s="2473">
        <f>U200/U195-1</f>
        <v>0.23929119361767426</v>
      </c>
      <c r="Z200" s="3128">
        <f t="shared" si="1577"/>
        <v>11.4</v>
      </c>
      <c r="AA200" s="2473">
        <f t="shared" si="1693"/>
        <v>8.0568720379146974E-2</v>
      </c>
      <c r="AB200" s="2473">
        <f>Z200/Z195-1</f>
        <v>0.14000000000000012</v>
      </c>
      <c r="AC200" s="3134">
        <f t="shared" si="1578"/>
        <v>0.41129281850031574</v>
      </c>
      <c r="AD200" s="5222">
        <f t="shared" si="1743"/>
        <v>28.449800732503803</v>
      </c>
      <c r="AE200" s="5222">
        <f t="shared" si="1744"/>
        <v>25.905764387183222</v>
      </c>
      <c r="AF200" s="5222">
        <f t="shared" si="1745"/>
        <v>17.86940395569437</v>
      </c>
      <c r="AG200" s="5222">
        <f t="shared" si="1746"/>
        <v>16.271487205417678</v>
      </c>
      <c r="AH200" s="3926">
        <f>BM!AP28*1000</f>
        <v>7550000</v>
      </c>
      <c r="AI200" s="2479">
        <f>BM!AQ28*1000</f>
        <v>4700000</v>
      </c>
      <c r="AJ200" s="3051">
        <f t="shared" si="1615"/>
        <v>12250000</v>
      </c>
      <c r="AK200" s="3048">
        <f>BM!AO28*1000</f>
        <v>0</v>
      </c>
      <c r="AL200" s="3051">
        <f t="shared" si="1616"/>
        <v>12250000</v>
      </c>
      <c r="AM200" s="3689">
        <f t="shared" si="1800"/>
        <v>13750000</v>
      </c>
      <c r="AN200" s="3302">
        <f t="shared" si="1747"/>
        <v>16700000</v>
      </c>
      <c r="AO200" s="3051">
        <f t="shared" si="1748"/>
        <v>30450000</v>
      </c>
      <c r="AP200" s="3302">
        <f t="shared" si="1749"/>
        <v>-16100706.699999999</v>
      </c>
      <c r="AQ200" s="3051">
        <f t="shared" si="1750"/>
        <v>14349293.300000001</v>
      </c>
      <c r="AR200" s="2755">
        <v>156839337</v>
      </c>
      <c r="AS200" s="2479">
        <v>140480703</v>
      </c>
      <c r="AT200" s="2479">
        <v>25124228</v>
      </c>
      <c r="AU200" s="2479">
        <v>20218404</v>
      </c>
      <c r="AV200" s="2756">
        <f t="shared" si="1751"/>
        <v>181963565</v>
      </c>
      <c r="AW200" s="5019">
        <f t="shared" si="1752"/>
        <v>160699107</v>
      </c>
      <c r="AX200" s="4992"/>
      <c r="AY200" s="3947">
        <v>4139043.1522827148</v>
      </c>
      <c r="AZ200" s="2472">
        <f>VLOOKUP(B200,Tabla.BCRA,BCRA!$H$1,TRUE)</f>
        <v>348928290</v>
      </c>
      <c r="BA200" s="2483">
        <f t="shared" si="1301"/>
        <v>-9.1845996529036356E-3</v>
      </c>
      <c r="BB200" s="2483">
        <f t="shared" si="1753"/>
        <v>0.14652175228378628</v>
      </c>
      <c r="BC200" s="2483">
        <f>AZ200/AZ195-1</f>
        <v>-7.4942985854089206E-2</v>
      </c>
      <c r="BD200" s="2484">
        <f>BM!AN28*1000</f>
        <v>7216722.7000000011</v>
      </c>
      <c r="BE200" s="2485">
        <f>SUM(BM!AO28:AR28)*1000</f>
        <v>3738781.8883599993</v>
      </c>
      <c r="BF200" s="2485">
        <f>SUM(BM!AS28:AV28)*1000</f>
        <v>-8456541.3132899962</v>
      </c>
      <c r="BG200" s="2485">
        <f>BM!AW28*1000</f>
        <v>-5125800</v>
      </c>
      <c r="BH200" s="2486">
        <f t="shared" si="1680"/>
        <v>-607637.27507000417</v>
      </c>
      <c r="BI200" s="3333">
        <f t="shared" si="1801"/>
        <v>30870884.652000003</v>
      </c>
      <c r="BJ200" s="3333">
        <f t="shared" si="1754"/>
        <v>12391649.127119996</v>
      </c>
      <c r="BK200" s="3333">
        <f t="shared" si="1755"/>
        <v>-16808135.02731999</v>
      </c>
      <c r="BL200" s="3333">
        <f t="shared" si="1756"/>
        <v>-57726100.000000007</v>
      </c>
      <c r="BM200" s="3334">
        <f t="shared" si="1757"/>
        <v>3003467.5051099658</v>
      </c>
      <c r="BN200" s="5220">
        <f>VLOOKUP(B200,Tabla.BCRA,BCRA!$L$1,TRUE)</f>
        <v>206598931</v>
      </c>
      <c r="BO200" s="5206">
        <v>449950</v>
      </c>
      <c r="BP200" s="3639">
        <f t="shared" si="1709"/>
        <v>1.2895199755800826</v>
      </c>
      <c r="BQ200" s="2483">
        <f t="shared" si="1276"/>
        <v>4.9132853632035234E-2</v>
      </c>
      <c r="BR200" s="2483">
        <f t="shared" si="1277"/>
        <v>0.23504401362542171</v>
      </c>
      <c r="BS200" s="2489">
        <f>BO200/BO195-1</f>
        <v>-8.5645890232800115E-2</v>
      </c>
      <c r="BT200" s="5206">
        <v>596573</v>
      </c>
      <c r="BU200" s="3639">
        <f t="shared" si="1710"/>
        <v>1.7097295263734562</v>
      </c>
      <c r="BV200" s="2483">
        <f t="shared" si="1278"/>
        <v>4.2263732961553613E-2</v>
      </c>
      <c r="BW200" s="2483">
        <f t="shared" si="1279"/>
        <v>0.24693633982747776</v>
      </c>
      <c r="BX200" s="2489">
        <f>BT200/BT195-1</f>
        <v>-6.3561703183029672E-2</v>
      </c>
      <c r="BY200" s="2749"/>
      <c r="BZ200" s="2750"/>
      <c r="CA200" s="2492"/>
      <c r="CB200" s="2493"/>
      <c r="CC200" s="2757">
        <f t="shared" si="1802"/>
        <v>189.46656002603447</v>
      </c>
      <c r="CD200" s="2750">
        <v>1.4E-2</v>
      </c>
      <c r="CE200" s="2492">
        <f>CC200/CC195-1</f>
        <v>0.13561831710641603</v>
      </c>
      <c r="CF200" s="2492">
        <f t="shared" si="1303"/>
        <v>0.213440246099875</v>
      </c>
      <c r="CG200" s="2749">
        <f t="shared" si="1576"/>
        <v>463.78305926021642</v>
      </c>
      <c r="CH200" s="2750">
        <v>2.2800000000000001E-2</v>
      </c>
      <c r="CI200" s="2492">
        <f>CG200/CG195-1</f>
        <v>0.18424332008955346</v>
      </c>
      <c r="CJ200" s="2492">
        <f t="shared" si="1281"/>
        <v>0.40007164666806294</v>
      </c>
      <c r="CK200" s="3272">
        <f t="shared" si="1803"/>
        <v>0.2555706137792102</v>
      </c>
      <c r="CL200" s="5767">
        <f t="shared" si="1261"/>
        <v>2.0597294478375177</v>
      </c>
      <c r="CM200" s="5755" t="str">
        <f t="shared" si="1262"/>
        <v>2Y, 1M</v>
      </c>
      <c r="CN200" s="5767"/>
      <c r="CO200" s="3059">
        <f t="shared" si="1711"/>
        <v>435.79914493123442</v>
      </c>
      <c r="CP200" s="2480">
        <f t="shared" si="1712"/>
        <v>468.50669493854798</v>
      </c>
      <c r="CQ200" s="3072">
        <f t="shared" si="1713"/>
        <v>520.19334588088554</v>
      </c>
      <c r="CR200" s="2480"/>
      <c r="CS200" s="2480"/>
      <c r="CT200" s="2480"/>
      <c r="CU200" s="3858"/>
      <c r="CV200" s="3059"/>
      <c r="CW200" s="3072"/>
      <c r="CX200" s="3288">
        <f t="shared" si="1282"/>
        <v>13298.655064528746</v>
      </c>
      <c r="CY200" s="2483" t="e">
        <f t="shared" si="1283"/>
        <v>#DIV/0!</v>
      </c>
      <c r="CZ200" s="3059">
        <f t="shared" si="1284"/>
        <v>170471.23483694976</v>
      </c>
      <c r="DA200" s="5037" t="e">
        <f t="shared" si="1285"/>
        <v>#DIV/0!</v>
      </c>
      <c r="DB200" s="2479">
        <f>DEPOSITOS!B144</f>
        <v>210252</v>
      </c>
      <c r="DC200" s="2479">
        <f>DEPOSITOS!C144</f>
        <v>146556</v>
      </c>
      <c r="DD200" s="2479">
        <f>DEPOSITOS!D144</f>
        <v>347883</v>
      </c>
      <c r="DE200" s="2479">
        <f>DEPOSITOS!E144</f>
        <v>7</v>
      </c>
      <c r="DF200" s="2479">
        <f>DEPOSITOS!F144</f>
        <v>27313</v>
      </c>
      <c r="DG200" s="2479">
        <f>DEPOSITOS!G144</f>
        <v>0</v>
      </c>
      <c r="DH200" s="3037">
        <f>DEPOSITOS!H144</f>
        <v>732011</v>
      </c>
      <c r="DI200" s="2479">
        <f>DEPOSITOS!I144</f>
        <v>0</v>
      </c>
      <c r="DJ200" s="4899">
        <f>DEPOSITOS!J144</f>
        <v>732011</v>
      </c>
      <c r="DK200" s="3048">
        <f>DEPOSITOS!K144</f>
        <v>132016</v>
      </c>
      <c r="DL200" s="3048">
        <f>DEPOSITOS!L144</f>
        <v>131833</v>
      </c>
      <c r="DM200" s="3048">
        <f>DEPOSITOS!M144</f>
        <v>263333</v>
      </c>
      <c r="DN200" s="3048">
        <f>DEPOSITOS!N144</f>
        <v>7</v>
      </c>
      <c r="DO200" s="3048">
        <f>DEPOSITOS!O144</f>
        <v>17934</v>
      </c>
      <c r="DP200" s="3048">
        <f>DEPOSITOS!P144</f>
        <v>0</v>
      </c>
      <c r="DQ200" s="3037">
        <f>DEPOSITOS!Q144</f>
        <v>545123</v>
      </c>
      <c r="DR200" s="3048">
        <f>DEPOSITOS!R144</f>
        <v>0</v>
      </c>
      <c r="DS200" s="4903">
        <f>DEPOSITOS!S144</f>
        <v>545123</v>
      </c>
      <c r="DT200" s="2496">
        <f t="shared" si="1681"/>
        <v>78236</v>
      </c>
      <c r="DU200" s="2480">
        <f t="shared" si="1682"/>
        <v>14723</v>
      </c>
      <c r="DV200" s="2480">
        <f t="shared" si="1683"/>
        <v>84550</v>
      </c>
      <c r="DW200" s="2480">
        <f t="shared" si="1684"/>
        <v>0</v>
      </c>
      <c r="DX200" s="2480">
        <f t="shared" si="1685"/>
        <v>9379</v>
      </c>
      <c r="DY200" s="2480">
        <f t="shared" si="1686"/>
        <v>0</v>
      </c>
      <c r="DZ200" s="2480">
        <f t="shared" si="1687"/>
        <v>186888</v>
      </c>
      <c r="EA200" s="2480">
        <f t="shared" si="1688"/>
        <v>0</v>
      </c>
      <c r="EB200" s="4903">
        <f t="shared" si="1689"/>
        <v>186888</v>
      </c>
      <c r="EC200" s="3048">
        <f>DEPOSITOS!Z144</f>
        <v>8526</v>
      </c>
      <c r="ED200" s="3048">
        <f>DEPOSITOS!AA144</f>
        <v>7119</v>
      </c>
      <c r="EE200" s="3971">
        <f t="shared" si="1690"/>
        <v>1407</v>
      </c>
      <c r="EF200" s="2479">
        <f>PRESTAMOS!B144</f>
        <v>60947</v>
      </c>
      <c r="EG200" s="2479">
        <f>PRESTAMOS!C144</f>
        <v>108767</v>
      </c>
      <c r="EH200" s="2479">
        <f>PRESTAMOS!D144</f>
        <v>45267</v>
      </c>
      <c r="EI200" s="2479">
        <f>PRESTAMOS!E144</f>
        <v>32000</v>
      </c>
      <c r="EJ200" s="2479">
        <f>PRESTAMOS!F144</f>
        <v>103407</v>
      </c>
      <c r="EK200" s="2479">
        <f>PRESTAMOS!G144</f>
        <v>94282</v>
      </c>
      <c r="EL200" s="2479">
        <f>PRESTAMOS!H144</f>
        <v>36531</v>
      </c>
      <c r="EM200" s="2720">
        <f>PRESTAMOS!I144</f>
        <v>481201</v>
      </c>
      <c r="EN200" s="2479">
        <f>PRESTAMOS!J144</f>
        <v>100</v>
      </c>
      <c r="EO200" s="2479">
        <f>PRESTAMOS!K144</f>
        <v>3264</v>
      </c>
      <c r="EP200" s="2479">
        <f>PRESTAMOS!L144</f>
        <v>117</v>
      </c>
      <c r="EQ200" s="2479">
        <f>PRESTAMOS!M144</f>
        <v>15</v>
      </c>
      <c r="ER200" s="2479">
        <f>PRESTAMOS!N144</f>
        <v>0</v>
      </c>
      <c r="ES200" s="2479">
        <f>PRESTAMOS!O144</f>
        <v>219</v>
      </c>
      <c r="ET200" s="2479">
        <f>PRESTAMOS!P144</f>
        <v>404</v>
      </c>
      <c r="EU200" s="2721">
        <f>PRESTAMOS!Q144</f>
        <v>4119</v>
      </c>
      <c r="EV200" s="2488">
        <f t="shared" si="1670"/>
        <v>22.284475544101578</v>
      </c>
      <c r="EW200" s="2488">
        <f t="shared" si="1671"/>
        <v>20.68</v>
      </c>
      <c r="EX200" s="2488">
        <f t="shared" si="1672"/>
        <v>0</v>
      </c>
      <c r="EY200" s="2722">
        <f t="shared" si="1673"/>
        <v>22.6</v>
      </c>
      <c r="EZ200" s="2488">
        <f t="shared" si="1674"/>
        <v>1.0533894064739919</v>
      </c>
      <c r="FA200" s="2723">
        <f t="shared" si="1675"/>
        <v>0.95</v>
      </c>
      <c r="FB200" s="2724">
        <f t="shared" si="1676"/>
        <v>0.68</v>
      </c>
      <c r="FC200" s="2725">
        <f t="shared" si="1677"/>
        <v>22</v>
      </c>
      <c r="FD200" s="2488">
        <f t="shared" si="1678"/>
        <v>0</v>
      </c>
      <c r="FE200" s="5054">
        <f t="shared" si="1679"/>
        <v>0</v>
      </c>
      <c r="FF200" s="2472">
        <v>51862.3</v>
      </c>
      <c r="FG200" s="2472">
        <v>23529.200000000001</v>
      </c>
      <c r="FH200" s="2472">
        <v>1858.5</v>
      </c>
      <c r="FI200" s="2472">
        <v>5059.5</v>
      </c>
      <c r="FJ200" s="2472">
        <v>11.4</v>
      </c>
      <c r="FK200" s="2480">
        <f t="shared" si="1714"/>
        <v>659.80000000000291</v>
      </c>
      <c r="FL200" s="2500">
        <v>82980.7</v>
      </c>
      <c r="FM200" s="2472">
        <v>13017.8</v>
      </c>
      <c r="FN200" s="2472">
        <v>27252.5</v>
      </c>
      <c r="FO200" s="2472">
        <v>22128.9</v>
      </c>
      <c r="FP200" s="2472">
        <v>2694.2</v>
      </c>
      <c r="FQ200" s="2472">
        <v>9488.9</v>
      </c>
      <c r="FR200" s="3302">
        <f t="shared" si="1715"/>
        <v>5321.9999999999854</v>
      </c>
      <c r="FS200" s="2502">
        <v>79904.299999999988</v>
      </c>
      <c r="FT200" s="4907">
        <f t="shared" si="1758"/>
        <v>3076.4000000000087</v>
      </c>
      <c r="FU200" s="2472">
        <v>4234.6000000000004</v>
      </c>
      <c r="FV200" s="2472">
        <f t="shared" si="1716"/>
        <v>5059.5</v>
      </c>
      <c r="FW200" s="4907">
        <f t="shared" si="1759"/>
        <v>-6217.6999999999916</v>
      </c>
      <c r="FX200" s="3484"/>
      <c r="FY200" s="4907">
        <f t="shared" si="1760"/>
        <v>-6217.6999999999916</v>
      </c>
      <c r="FZ200" s="3302">
        <f t="shared" si="1804"/>
        <v>216014.2</v>
      </c>
      <c r="GA200" s="3302">
        <f t="shared" si="1761"/>
        <v>116369</v>
      </c>
      <c r="GB200" s="3302">
        <f t="shared" si="1762"/>
        <v>8510</v>
      </c>
      <c r="GC200" s="3302">
        <f t="shared" si="1763"/>
        <v>27778.5</v>
      </c>
      <c r="GD200" s="3302">
        <f t="shared" si="1764"/>
        <v>18.3</v>
      </c>
      <c r="GE200" s="3302">
        <f t="shared" si="1765"/>
        <v>2929.599999999984</v>
      </c>
      <c r="GF200" s="3468">
        <f t="shared" si="1766"/>
        <v>371619.6</v>
      </c>
      <c r="GG200" s="3302">
        <f t="shared" si="1767"/>
        <v>67773.5</v>
      </c>
      <c r="GH200" s="3302">
        <f t="shared" si="1768"/>
        <v>128249.9</v>
      </c>
      <c r="GI200" s="3302">
        <f t="shared" si="1769"/>
        <v>104390.5</v>
      </c>
      <c r="GJ200" s="3302">
        <f t="shared" si="1770"/>
        <v>8158.7</v>
      </c>
      <c r="GK200" s="3302">
        <f t="shared" si="1771"/>
        <v>43305.9</v>
      </c>
      <c r="GL200" s="3302">
        <f t="shared" si="1772"/>
        <v>17252.099999999962</v>
      </c>
      <c r="GM200" s="3051">
        <f t="shared" si="1773"/>
        <v>369130.6</v>
      </c>
      <c r="GN200" s="4907">
        <f t="shared" si="1774"/>
        <v>2489.0000000000073</v>
      </c>
      <c r="GO200" s="3302">
        <f t="shared" si="1775"/>
        <v>23103.699999999997</v>
      </c>
      <c r="GP200" s="3302">
        <f t="shared" si="1776"/>
        <v>27778.5</v>
      </c>
      <c r="GQ200" s="4907">
        <f t="shared" si="1777"/>
        <v>-48393.2</v>
      </c>
      <c r="GR200" s="2501"/>
      <c r="GS200" s="5061">
        <f t="shared" si="1778"/>
        <v>-48393.2</v>
      </c>
      <c r="GT200" s="2472">
        <v>29249.5819448</v>
      </c>
      <c r="GU200" s="2472">
        <v>25771.26601263</v>
      </c>
      <c r="GV200" s="2472">
        <v>6528.37221013</v>
      </c>
      <c r="GW200" s="2480">
        <f t="shared" si="1779"/>
        <v>8549.0660962199981</v>
      </c>
      <c r="GX200" s="2502">
        <v>70098.286263779999</v>
      </c>
      <c r="GY200" s="2503">
        <v>9091.8290719699999</v>
      </c>
      <c r="GZ200" s="2472">
        <v>13505.813143470001</v>
      </c>
      <c r="HA200" s="2480">
        <f t="shared" si="1780"/>
        <v>1020.7435626200022</v>
      </c>
      <c r="HB200" s="2500">
        <v>23618.385778060001</v>
      </c>
      <c r="HC200" s="2472">
        <v>2515.7710930100002</v>
      </c>
      <c r="HD200" s="2472">
        <v>8789.6200509200007</v>
      </c>
      <c r="HE200" s="2480">
        <f t="shared" si="1781"/>
        <v>48.50671309000063</v>
      </c>
      <c r="HF200" s="2502">
        <v>11353.897857020002</v>
      </c>
      <c r="HG200" s="4913">
        <f t="shared" si="1782"/>
        <v>105070.56989886001</v>
      </c>
      <c r="HH200" s="2472">
        <f t="shared" si="1783"/>
        <v>96362.314536570004</v>
      </c>
      <c r="HI200" s="2472">
        <f t="shared" si="1784"/>
        <v>130487.81257907</v>
      </c>
      <c r="HJ200" s="2472">
        <f t="shared" si="1785"/>
        <v>28838.865068780004</v>
      </c>
      <c r="HK200" s="2480">
        <f t="shared" si="1786"/>
        <v>27801.37906875999</v>
      </c>
      <c r="HL200" s="2502">
        <f t="shared" si="1787"/>
        <v>283490.37125317997</v>
      </c>
      <c r="HM200" s="2503">
        <f t="shared" si="1788"/>
        <v>45904.712547720002</v>
      </c>
      <c r="HN200" s="2472">
        <f t="shared" si="1789"/>
        <v>67665.204493040001</v>
      </c>
      <c r="HO200" s="2480">
        <f t="shared" si="1790"/>
        <v>2323.3890876600053</v>
      </c>
      <c r="HP200" s="2500">
        <f t="shared" si="1791"/>
        <v>115893.30612842002</v>
      </c>
      <c r="HQ200" s="2472">
        <f t="shared" si="1792"/>
        <v>11780.822777290001</v>
      </c>
      <c r="HR200" s="2472">
        <f t="shared" si="1793"/>
        <v>36601.0529904</v>
      </c>
      <c r="HS200" s="2480">
        <f t="shared" si="1794"/>
        <v>232.37362485000085</v>
      </c>
      <c r="HT200" s="2502">
        <f t="shared" si="1795"/>
        <v>48614.249392540005</v>
      </c>
      <c r="HU200" s="4913">
        <f t="shared" si="1796"/>
        <v>447997.92677414004</v>
      </c>
      <c r="HV200" s="2504">
        <f t="shared" si="1286"/>
        <v>0.38612353613534522</v>
      </c>
      <c r="HW200" s="2504">
        <f t="shared" si="1287"/>
        <v>0.26809309726595809</v>
      </c>
      <c r="HX200" s="2504">
        <f t="shared" si="1288"/>
        <v>0.35935445630068785</v>
      </c>
      <c r="HY200" s="2483">
        <f t="shared" si="1289"/>
        <v>0.49433516054688442</v>
      </c>
      <c r="HZ200" s="2505">
        <f t="shared" si="1290"/>
        <v>0.34939075891029958</v>
      </c>
      <c r="IA200" s="2506">
        <f t="shared" si="1291"/>
        <v>0.22808911404896426</v>
      </c>
      <c r="IB200" s="2504">
        <f t="shared" si="1292"/>
        <v>0.26935416011377411</v>
      </c>
      <c r="IC200" s="2483">
        <f t="shared" si="1293"/>
        <v>1.58543061311588</v>
      </c>
      <c r="ID200" s="2507">
        <f t="shared" si="1294"/>
        <v>0.28096609120838911</v>
      </c>
      <c r="IE200" s="2504">
        <f t="shared" si="1295"/>
        <v>0.30031448797361926</v>
      </c>
      <c r="IF200" s="2504">
        <f t="shared" si="1296"/>
        <v>0.62775564028252484</v>
      </c>
      <c r="IG200" s="2483">
        <f t="shared" si="1297"/>
        <v>0.42333503394614969</v>
      </c>
      <c r="IH200" s="2505">
        <f t="shared" si="1298"/>
        <v>0.54083614325681673</v>
      </c>
      <c r="II200" s="4923">
        <f t="shared" si="1299"/>
        <v>0.35130814155165235</v>
      </c>
      <c r="IJ200" s="403">
        <f t="shared" si="1263"/>
        <v>8.4800996371352994E-2</v>
      </c>
      <c r="IK200" s="403">
        <f t="shared" si="1264"/>
        <v>7.4716590471158362E-2</v>
      </c>
      <c r="IL200" s="403">
        <f t="shared" si="1265"/>
        <v>1.8927192503019597E-2</v>
      </c>
      <c r="IM200" s="403">
        <f t="shared" si="1266"/>
        <v>2.4785630248397254E-2</v>
      </c>
      <c r="IN200" s="5429">
        <f t="shared" si="1267"/>
        <v>0.20323040959392821</v>
      </c>
      <c r="IO200" s="5431">
        <f t="shared" si="1268"/>
        <v>2.6359219957267033E-2</v>
      </c>
      <c r="IP200" s="403">
        <f t="shared" si="1269"/>
        <v>3.9156334389086341E-2</v>
      </c>
      <c r="IQ200" s="403">
        <f t="shared" si="1270"/>
        <v>2.9593609684123849E-3</v>
      </c>
      <c r="IR200" s="5430">
        <f t="shared" si="1271"/>
        <v>6.8474915314765752E-2</v>
      </c>
      <c r="IS200" s="403">
        <f t="shared" si="1272"/>
        <v>7.2937758813822438E-3</v>
      </c>
      <c r="IT200" s="403">
        <f t="shared" si="1273"/>
        <v>2.5483049277432508E-2</v>
      </c>
      <c r="IU200" s="403">
        <f t="shared" si="1274"/>
        <v>1.4063167153958894E-4</v>
      </c>
      <c r="IV200" s="5429">
        <f t="shared" si="1275"/>
        <v>3.2917456830354339E-2</v>
      </c>
      <c r="IW200" s="3975"/>
      <c r="IX200" s="3103"/>
      <c r="IY200" s="4931"/>
      <c r="IZ200" s="3645">
        <f t="shared" si="1665"/>
        <v>3.1666699999999999</v>
      </c>
      <c r="JA200" s="3645">
        <f t="shared" si="1666"/>
        <v>2.9253800000000001</v>
      </c>
      <c r="JB200" s="3645">
        <f t="shared" si="1667"/>
        <v>8.3307099999999998</v>
      </c>
      <c r="JC200" s="5127">
        <f t="shared" si="1668"/>
        <v>5.16404</v>
      </c>
      <c r="JD200" s="5126">
        <f t="shared" si="1669"/>
        <v>5.4053299999999993</v>
      </c>
      <c r="JE200" s="2508">
        <f>EMAE!N258</f>
        <v>98.873958172212468</v>
      </c>
      <c r="JF200" s="2483">
        <f>EMAE!O258%</f>
        <v>3.3576746606709396E-3</v>
      </c>
      <c r="JG200" s="2483">
        <f t="shared" ref="JG200" si="1812">JE200/JE188-1</f>
        <v>-2.1529811814354205E-2</v>
      </c>
      <c r="JH200" s="2489">
        <f t="shared" si="1809"/>
        <v>-3.6829173394575809E-3</v>
      </c>
      <c r="JI200" s="2508">
        <f>(VLOOKUP(B200,OJF.IGA,4,TRUE)/'OJF (IGA)'!$D$280)*100</f>
        <v>100.01189626457293</v>
      </c>
      <c r="JJ200" s="2483">
        <f t="shared" ref="JJ200" si="1813">JI200/JI199-1</f>
        <v>-3.4967107212706683E-3</v>
      </c>
      <c r="JK200" s="2483">
        <f t="shared" ref="JK200" si="1814">JI200/JI188-1</f>
        <v>-2.1303841676367785E-2</v>
      </c>
      <c r="JL200" s="3883">
        <f>JI200/JI195-1</f>
        <v>-2.2612335057838773E-2</v>
      </c>
      <c r="JM200" s="3550">
        <v>294.5</v>
      </c>
      <c r="JN200" s="5068">
        <f>ITCRM!B211</f>
        <v>109.79680872340317</v>
      </c>
      <c r="JO200" s="2508">
        <f>MTSS!J32</f>
        <v>6103.5230000000001</v>
      </c>
      <c r="JP200" s="2508">
        <f>MTSS!K32</f>
        <v>2882.511</v>
      </c>
      <c r="JQ200" s="2508">
        <f>MTSS!L32</f>
        <v>456.84300000000002</v>
      </c>
      <c r="JR200" s="2508">
        <f>MTSS!M32</f>
        <v>420.99799999999999</v>
      </c>
      <c r="JS200" s="2508">
        <f>MTSS!N32</f>
        <v>1473.127</v>
      </c>
      <c r="JT200" s="2508">
        <f>MTSS!O32</f>
        <v>306.66000000000003</v>
      </c>
      <c r="JU200" s="4934">
        <f>MTSS!P32</f>
        <v>11643.662</v>
      </c>
      <c r="JV200" s="3669">
        <f t="shared" si="1510"/>
        <v>0.52419273249257836</v>
      </c>
      <c r="JW200" s="3669">
        <f t="shared" si="1511"/>
        <v>0.24756051833177567</v>
      </c>
      <c r="JX200" s="3669">
        <f t="shared" si="1512"/>
        <v>3.9235336786656985E-2</v>
      </c>
      <c r="JY200" s="3669">
        <f t="shared" si="1513"/>
        <v>3.615683794325187E-2</v>
      </c>
      <c r="JZ200" s="3669">
        <f t="shared" si="1514"/>
        <v>0.12651749939151444</v>
      </c>
      <c r="KA200" s="3669">
        <f t="shared" si="1568"/>
        <v>2.6337075054222635E-2</v>
      </c>
      <c r="KB200" s="4938">
        <f t="shared" si="1569"/>
        <v>1</v>
      </c>
      <c r="KC200" s="405">
        <f t="shared" si="1515"/>
        <v>98.095159419502579</v>
      </c>
      <c r="KD200" s="405">
        <f t="shared" si="1516"/>
        <v>93.297011561664632</v>
      </c>
      <c r="KE200" s="405">
        <f t="shared" si="1517"/>
        <v>102.52104423384627</v>
      </c>
      <c r="KF200" s="405">
        <f t="shared" si="1518"/>
        <v>103.50543344642769</v>
      </c>
      <c r="KG200" s="405">
        <f t="shared" si="1519"/>
        <v>101.85430765784326</v>
      </c>
      <c r="KH200" s="405">
        <f t="shared" si="1570"/>
        <v>86.885566388154601</v>
      </c>
      <c r="KI200" s="4887">
        <f t="shared" si="1571"/>
        <v>97.328552917124384</v>
      </c>
      <c r="KJ200" s="3656"/>
      <c r="KK200" s="405"/>
      <c r="KL200" s="405"/>
      <c r="KM200" s="405"/>
      <c r="KN200" s="405"/>
      <c r="KO200" s="405"/>
      <c r="KP200" s="405"/>
      <c r="KQ200" s="3525"/>
      <c r="KR200" s="403"/>
      <c r="KS200" s="3526"/>
      <c r="KT200" s="3595"/>
      <c r="KU200" s="3595"/>
      <c r="KV200" s="3627"/>
      <c r="KW200" s="3628"/>
      <c r="KX200" s="3595"/>
      <c r="KY200" s="5106"/>
      <c r="KZ200" s="5080"/>
      <c r="LA200" s="3809"/>
      <c r="LC200" s="4546"/>
      <c r="LF200" s="2810">
        <f t="shared" si="1691"/>
        <v>100</v>
      </c>
      <c r="LK200" s="4547"/>
      <c r="LO200" s="2811">
        <f>B188</f>
        <v>41425</v>
      </c>
      <c r="LP200" s="2812">
        <f>CJ188</f>
        <v>0.23353445098626913</v>
      </c>
      <c r="LQ200" s="2812">
        <f>CJ212</f>
        <v>0.28593927824710219</v>
      </c>
      <c r="LR200" s="2742"/>
      <c r="LS200" s="2825"/>
      <c r="LU200" s="2742"/>
      <c r="LV200" s="2742"/>
    </row>
    <row r="201" spans="2:338">
      <c r="B201" s="2547">
        <v>41820</v>
      </c>
      <c r="C201" s="4895"/>
      <c r="D201" s="4896" t="s">
        <v>3545</v>
      </c>
      <c r="E201" s="2548">
        <f>VLOOKUP(B201,Tabla.BCRA,BCRA!$W$1,TRUE)</f>
        <v>29278333.886655111</v>
      </c>
      <c r="F201" s="2548">
        <f>VLOOKUP(B201,Tabla.BCRA,BCRA!$Y$1,TRUE)</f>
        <v>21865062.279439796</v>
      </c>
      <c r="G201" s="2548">
        <f>VLOOKUP(B201,Tabla.BCRA,BCRA!$AG$1,TRUE)</f>
        <v>19905325.783565119</v>
      </c>
      <c r="H201" s="2550">
        <f t="shared" si="1797"/>
        <v>736559.00023942441</v>
      </c>
      <c r="I201" s="2550">
        <f t="shared" si="1737"/>
        <v>420907.50766070187</v>
      </c>
      <c r="J201" s="2550">
        <f t="shared" si="1738"/>
        <v>378748.9114356786</v>
      </c>
      <c r="K201" s="2734">
        <f>RESERVAS!F146*1000</f>
        <v>770730</v>
      </c>
      <c r="L201" s="2735">
        <f>RESERVAS!G146*1000</f>
        <v>31094.544673372235</v>
      </c>
      <c r="M201" s="2735">
        <f>RESERVAS!H146*1000</f>
        <v>-408052.22784880223</v>
      </c>
      <c r="N201" s="2735">
        <f>RESERVAS!I146*1000</f>
        <v>176580</v>
      </c>
      <c r="O201" s="2552">
        <f>RESERVAS!J146*1000</f>
        <v>166206.64612879424</v>
      </c>
      <c r="P201" s="5597">
        <f t="shared" si="1798"/>
        <v>4510054.1654642876</v>
      </c>
      <c r="Q201" s="5597">
        <f t="shared" si="1739"/>
        <v>-496680.61765595601</v>
      </c>
      <c r="R201" s="5597">
        <f t="shared" si="1740"/>
        <v>-1631499.5286934967</v>
      </c>
      <c r="S201" s="5597">
        <f t="shared" si="1741"/>
        <v>-3794220</v>
      </c>
      <c r="T201" s="5598">
        <f t="shared" si="1742"/>
        <v>91458.423977509243</v>
      </c>
      <c r="U201" s="2553">
        <f>VLOOKUP(B201,Tabla.BCRA,BCRA!$AK$1,TRUE)</f>
        <v>8.1326999999999998</v>
      </c>
      <c r="V201" s="2549">
        <f t="shared" si="1799"/>
        <v>6.7628216951319629E-3</v>
      </c>
      <c r="W201" s="2549">
        <f t="shared" si="1692"/>
        <v>6.8088688611855908E-3</v>
      </c>
      <c r="X201" s="2549">
        <f t="shared" si="1300"/>
        <v>0.33783368377045747</v>
      </c>
      <c r="Y201" s="2549">
        <f>U201/U195-1</f>
        <v>0.24772936483583918</v>
      </c>
      <c r="Z201" s="3130">
        <f t="shared" si="1577"/>
        <v>12.15</v>
      </c>
      <c r="AA201" s="2549">
        <f>Z201/Z200-1</f>
        <v>6.578947368421062E-2</v>
      </c>
      <c r="AB201" s="2549">
        <f>Z201/Z195-1</f>
        <v>0.21500000000000008</v>
      </c>
      <c r="AC201" s="3136">
        <f t="shared" si="1578"/>
        <v>0.49396879265188698</v>
      </c>
      <c r="AD201" s="5224">
        <f t="shared" si="1743"/>
        <v>28.985925690117579</v>
      </c>
      <c r="AE201" s="5224">
        <f t="shared" si="1744"/>
        <v>26.387955663064439</v>
      </c>
      <c r="AF201" s="5224">
        <f t="shared" si="1745"/>
        <v>18.61868617623912</v>
      </c>
      <c r="AG201" s="5224">
        <f t="shared" si="1746"/>
        <v>16.94991805939166</v>
      </c>
      <c r="AH201" s="3928">
        <f>BM!AP29*1000</f>
        <v>0</v>
      </c>
      <c r="AI201" s="2554">
        <f>BM!AQ29*1000</f>
        <v>11850000</v>
      </c>
      <c r="AJ201" s="3053">
        <f t="shared" si="1615"/>
        <v>11850000</v>
      </c>
      <c r="AK201" s="3050">
        <f>BM!AO29*1000</f>
        <v>-6200000</v>
      </c>
      <c r="AL201" s="3053">
        <f t="shared" si="1616"/>
        <v>5650000</v>
      </c>
      <c r="AM201" s="3691">
        <f t="shared" si="1800"/>
        <v>13750000</v>
      </c>
      <c r="AN201" s="3311">
        <f t="shared" si="1747"/>
        <v>28550000</v>
      </c>
      <c r="AO201" s="3053">
        <f t="shared" si="1748"/>
        <v>42300000</v>
      </c>
      <c r="AP201" s="3311">
        <f t="shared" si="1749"/>
        <v>-22300706.699999999</v>
      </c>
      <c r="AQ201" s="3053">
        <f t="shared" si="1750"/>
        <v>19999293.300000001</v>
      </c>
      <c r="AR201" s="2761">
        <v>185294574</v>
      </c>
      <c r="AS201" s="2554">
        <v>161589089</v>
      </c>
      <c r="AT201" s="2554">
        <v>33751389</v>
      </c>
      <c r="AU201" s="2554">
        <v>25958946</v>
      </c>
      <c r="AV201" s="2762">
        <f t="shared" si="1751"/>
        <v>219045963</v>
      </c>
      <c r="AW201" s="5021">
        <f t="shared" si="1752"/>
        <v>187548035</v>
      </c>
      <c r="AX201" s="4994"/>
      <c r="AY201" s="3949">
        <v>4232656.58543396</v>
      </c>
      <c r="AZ201" s="2548">
        <f>VLOOKUP(B201,Tabla.BCRA,BCRA!$H$1,TRUE)</f>
        <v>370611014</v>
      </c>
      <c r="BA201" s="2558">
        <f t="shared" si="1301"/>
        <v>6.2140917264117412E-2</v>
      </c>
      <c r="BB201" s="2558">
        <f t="shared" si="1753"/>
        <v>0.20504540442653219</v>
      </c>
      <c r="BC201" s="2558">
        <f>AZ201/AZ195-1</f>
        <v>-1.7459094473456616E-2</v>
      </c>
      <c r="BD201" s="2559">
        <f>BM!AN29*1000</f>
        <v>5937607.3700000001</v>
      </c>
      <c r="BE201" s="2560">
        <f>SUM(BM!AO29:AR29)*1000</f>
        <v>12836177.664270001</v>
      </c>
      <c r="BF201" s="2560">
        <f>SUM(BM!AS29:AV29)*1000</f>
        <v>2405560.6130500003</v>
      </c>
      <c r="BG201" s="2560">
        <f>BM!AW29*1000</f>
        <v>745300.00000000047</v>
      </c>
      <c r="BH201" s="2561">
        <f t="shared" si="1680"/>
        <v>-241921.64731999859</v>
      </c>
      <c r="BI201" s="3337">
        <f t="shared" si="1801"/>
        <v>36808492.022</v>
      </c>
      <c r="BJ201" s="3337">
        <f t="shared" si="1754"/>
        <v>25227826.791389994</v>
      </c>
      <c r="BK201" s="3337">
        <f t="shared" si="1755"/>
        <v>-14402574.414269989</v>
      </c>
      <c r="BL201" s="3337">
        <f t="shared" si="1756"/>
        <v>-56980800.000000007</v>
      </c>
      <c r="BM201" s="3338">
        <f t="shared" si="1757"/>
        <v>2761545.8577899672</v>
      </c>
      <c r="BN201" s="3337">
        <f>VLOOKUP(B201,Tabla.BCRA,BCRA!$L$1,TRUE)</f>
        <v>206363280</v>
      </c>
      <c r="BO201" s="5208">
        <v>479268</v>
      </c>
      <c r="BP201" s="3641">
        <f t="shared" si="1709"/>
        <v>1.2931833698822561</v>
      </c>
      <c r="BQ201" s="2558">
        <f t="shared" si="1276"/>
        <v>6.5158350927880804E-2</v>
      </c>
      <c r="BR201" s="2558">
        <f t="shared" si="1277"/>
        <v>0.25992192326397556</v>
      </c>
      <c r="BS201" s="2564">
        <f>BO201/BO195-1</f>
        <v>-2.6068084276238745E-2</v>
      </c>
      <c r="BT201" s="5208">
        <v>650054</v>
      </c>
      <c r="BU201" s="3641">
        <f t="shared" si="1710"/>
        <v>1.7540061558990796</v>
      </c>
      <c r="BV201" s="2558">
        <f t="shared" si="1278"/>
        <v>8.964703397572471E-2</v>
      </c>
      <c r="BW201" s="2558">
        <f t="shared" si="1279"/>
        <v>0.27055489318452786</v>
      </c>
      <c r="BX201" s="2564">
        <f>BT201/BT195-1</f>
        <v>2.0387212627891005E-2</v>
      </c>
      <c r="BY201" s="2753"/>
      <c r="BZ201" s="2754"/>
      <c r="CA201" s="2567"/>
      <c r="CB201" s="2568"/>
      <c r="CC201" s="2763">
        <f t="shared" si="1802"/>
        <v>191.92962530637291</v>
      </c>
      <c r="CD201" s="2754">
        <v>1.2999999999999999E-2</v>
      </c>
      <c r="CE201" s="2567">
        <f>CC201/CC195-1</f>
        <v>0.15038135522879958</v>
      </c>
      <c r="CF201" s="2567">
        <f t="shared" si="1303"/>
        <v>0.21906520138702312</v>
      </c>
      <c r="CG201" s="2753">
        <f t="shared" si="1576"/>
        <v>473.98628656394118</v>
      </c>
      <c r="CH201" s="2754">
        <v>2.1999999999999999E-2</v>
      </c>
      <c r="CI201" s="2567">
        <f>CG201/CG195-1</f>
        <v>0.21029667313152367</v>
      </c>
      <c r="CJ201" s="2567">
        <f t="shared" si="1281"/>
        <v>0.40020865338561529</v>
      </c>
      <c r="CK201" s="3274">
        <f t="shared" si="1803"/>
        <v>0.2555706137792102</v>
      </c>
      <c r="CL201" s="5770">
        <f t="shared" si="1261"/>
        <v>2.0591307068566072</v>
      </c>
      <c r="CM201" s="2567" t="str">
        <f t="shared" si="1262"/>
        <v>2Y, 1M</v>
      </c>
      <c r="CN201" s="5770"/>
      <c r="CO201" s="3061">
        <f t="shared" si="1711"/>
        <v>462.88010354017945</v>
      </c>
      <c r="CP201" s="2555">
        <f t="shared" si="1712"/>
        <v>510.50693053755839</v>
      </c>
      <c r="CQ201" s="3074">
        <f t="shared" si="1713"/>
        <v>531.63759949026496</v>
      </c>
      <c r="CR201" s="2555"/>
      <c r="CS201" s="2555"/>
      <c r="CT201" s="2555"/>
      <c r="CU201" s="3860"/>
      <c r="CV201" s="3061"/>
      <c r="CW201" s="3074"/>
      <c r="CX201" s="3290">
        <f t="shared" si="1282"/>
        <v>13993.334637964774</v>
      </c>
      <c r="CY201" s="2558" t="e">
        <f t="shared" si="1283"/>
        <v>#DIV/0!</v>
      </c>
      <c r="CZ201" s="3061">
        <f t="shared" si="1284"/>
        <v>185798.90599796621</v>
      </c>
      <c r="DA201" s="5039" t="e">
        <f t="shared" si="1285"/>
        <v>#DIV/0!</v>
      </c>
      <c r="DB201" s="2554">
        <f>DEPOSITOS!B145</f>
        <v>222668</v>
      </c>
      <c r="DC201" s="2554">
        <f>DEPOSITOS!C145</f>
        <v>170724</v>
      </c>
      <c r="DD201" s="2554">
        <f>DEPOSITOS!D145</f>
        <v>323134</v>
      </c>
      <c r="DE201" s="2554">
        <f>DEPOSITOS!E145</f>
        <v>7</v>
      </c>
      <c r="DF201" s="2554">
        <f>DEPOSITOS!F145</f>
        <v>31200</v>
      </c>
      <c r="DG201" s="2554">
        <f>DEPOSITOS!G145</f>
        <v>0</v>
      </c>
      <c r="DH201" s="3039">
        <f>DEPOSITOS!H145</f>
        <v>747733</v>
      </c>
      <c r="DI201" s="2554">
        <f>DEPOSITOS!I145</f>
        <v>0</v>
      </c>
      <c r="DJ201" s="4901">
        <f>DEPOSITOS!J145</f>
        <v>747733</v>
      </c>
      <c r="DK201" s="3050">
        <f>DEPOSITOS!K145</f>
        <v>138048</v>
      </c>
      <c r="DL201" s="3050">
        <f>DEPOSITOS!L145</f>
        <v>152265</v>
      </c>
      <c r="DM201" s="3050">
        <f>DEPOSITOS!M145</f>
        <v>257950</v>
      </c>
      <c r="DN201" s="3050">
        <f>DEPOSITOS!N145</f>
        <v>7</v>
      </c>
      <c r="DO201" s="3050">
        <f>DEPOSITOS!O145</f>
        <v>19966</v>
      </c>
      <c r="DP201" s="3050">
        <f>DEPOSITOS!P145</f>
        <v>0</v>
      </c>
      <c r="DQ201" s="3039">
        <f>DEPOSITOS!Q145</f>
        <v>568236</v>
      </c>
      <c r="DR201" s="3050">
        <f>DEPOSITOS!R145</f>
        <v>0</v>
      </c>
      <c r="DS201" s="4905">
        <f>DEPOSITOS!S145</f>
        <v>568236</v>
      </c>
      <c r="DT201" s="2571">
        <f t="shared" si="1681"/>
        <v>84620</v>
      </c>
      <c r="DU201" s="2555">
        <f t="shared" si="1682"/>
        <v>18459</v>
      </c>
      <c r="DV201" s="2555">
        <f t="shared" si="1683"/>
        <v>65184</v>
      </c>
      <c r="DW201" s="2555">
        <f t="shared" si="1684"/>
        <v>0</v>
      </c>
      <c r="DX201" s="2555">
        <f t="shared" si="1685"/>
        <v>11234</v>
      </c>
      <c r="DY201" s="2555">
        <f t="shared" si="1686"/>
        <v>0</v>
      </c>
      <c r="DZ201" s="2555">
        <f t="shared" si="1687"/>
        <v>179497</v>
      </c>
      <c r="EA201" s="2555">
        <f t="shared" si="1688"/>
        <v>0</v>
      </c>
      <c r="EB201" s="4905">
        <f t="shared" si="1689"/>
        <v>179497</v>
      </c>
      <c r="EC201" s="3050">
        <f>DEPOSITOS!Z145</f>
        <v>8766</v>
      </c>
      <c r="ED201" s="3050">
        <f>DEPOSITOS!AA145</f>
        <v>7057</v>
      </c>
      <c r="EE201" s="3973">
        <f t="shared" si="1690"/>
        <v>1709</v>
      </c>
      <c r="EF201" s="2554">
        <f>PRESTAMOS!B145</f>
        <v>63965</v>
      </c>
      <c r="EG201" s="2554">
        <f>PRESTAMOS!C145</f>
        <v>111720</v>
      </c>
      <c r="EH201" s="2554">
        <f>PRESTAMOS!D145</f>
        <v>45976</v>
      </c>
      <c r="EI201" s="2554">
        <f>PRESTAMOS!E145</f>
        <v>31959</v>
      </c>
      <c r="EJ201" s="2554">
        <f>PRESTAMOS!F145</f>
        <v>104012</v>
      </c>
      <c r="EK201" s="2554">
        <f>PRESTAMOS!G145</f>
        <v>96293</v>
      </c>
      <c r="EL201" s="2554">
        <f>PRESTAMOS!H145</f>
        <v>37388</v>
      </c>
      <c r="EM201" s="2736">
        <f>PRESTAMOS!I145</f>
        <v>491313</v>
      </c>
      <c r="EN201" s="2554">
        <f>PRESTAMOS!J145</f>
        <v>100</v>
      </c>
      <c r="EO201" s="2554">
        <f>PRESTAMOS!K145</f>
        <v>3252</v>
      </c>
      <c r="EP201" s="2554">
        <f>PRESTAMOS!L145</f>
        <v>115</v>
      </c>
      <c r="EQ201" s="2554">
        <f>PRESTAMOS!M145</f>
        <v>14</v>
      </c>
      <c r="ER201" s="2554">
        <f>PRESTAMOS!N145</f>
        <v>0</v>
      </c>
      <c r="ES201" s="2554">
        <f>PRESTAMOS!O145</f>
        <v>222</v>
      </c>
      <c r="ET201" s="2554">
        <f>PRESTAMOS!P145</f>
        <v>432</v>
      </c>
      <c r="EU201" s="2737">
        <f>PRESTAMOS!Q145</f>
        <v>4135</v>
      </c>
      <c r="EV201" s="2563">
        <f t="shared" si="1670"/>
        <v>21.254670898741104</v>
      </c>
      <c r="EW201" s="2563">
        <f t="shared" si="1671"/>
        <v>20.05</v>
      </c>
      <c r="EX201" s="2563">
        <f t="shared" si="1672"/>
        <v>0</v>
      </c>
      <c r="EY201" s="2738">
        <f t="shared" si="1673"/>
        <v>21.52</v>
      </c>
      <c r="EZ201" s="2563">
        <f t="shared" si="1674"/>
        <v>0.78185466164474038</v>
      </c>
      <c r="FA201" s="2739">
        <f t="shared" si="1675"/>
        <v>0.72</v>
      </c>
      <c r="FB201" s="2740">
        <f t="shared" si="1676"/>
        <v>0.28000000000000003</v>
      </c>
      <c r="FC201" s="2741">
        <f t="shared" si="1677"/>
        <v>21.875</v>
      </c>
      <c r="FD201" s="2563">
        <f t="shared" si="1678"/>
        <v>0</v>
      </c>
      <c r="FE201" s="5056">
        <f t="shared" si="1679"/>
        <v>0</v>
      </c>
      <c r="FF201" s="2548">
        <v>50782.5</v>
      </c>
      <c r="FG201" s="2548">
        <v>22418.2</v>
      </c>
      <c r="FH201" s="2548">
        <v>1904.1</v>
      </c>
      <c r="FI201" s="2548">
        <v>23842.9</v>
      </c>
      <c r="FJ201" s="2548">
        <v>55.1</v>
      </c>
      <c r="FK201" s="2555">
        <f t="shared" si="1714"/>
        <v>730.39999999999418</v>
      </c>
      <c r="FL201" s="2575">
        <v>99733.200000000012</v>
      </c>
      <c r="FM201" s="2548">
        <v>15707.79</v>
      </c>
      <c r="FN201" s="2548">
        <v>38534.6</v>
      </c>
      <c r="FO201" s="2548">
        <v>27025.3</v>
      </c>
      <c r="FP201" s="2548">
        <v>2677.8</v>
      </c>
      <c r="FQ201" s="2548">
        <v>10879.4</v>
      </c>
      <c r="FR201" s="3311">
        <f t="shared" si="1715"/>
        <v>5195.0999999999913</v>
      </c>
      <c r="FS201" s="2577">
        <v>100019.98999999999</v>
      </c>
      <c r="FT201" s="4909">
        <f t="shared" si="1758"/>
        <v>-286.78999999997905</v>
      </c>
      <c r="FU201" s="2548">
        <v>16389.8</v>
      </c>
      <c r="FV201" s="2548">
        <f t="shared" si="1716"/>
        <v>23842.9</v>
      </c>
      <c r="FW201" s="4909">
        <f t="shared" si="1759"/>
        <v>-40519.489999999976</v>
      </c>
      <c r="FX201" s="3486"/>
      <c r="FY201" s="4909">
        <f t="shared" si="1760"/>
        <v>-40519.489999999976</v>
      </c>
      <c r="FZ201" s="3311">
        <f t="shared" si="1804"/>
        <v>266796.7</v>
      </c>
      <c r="GA201" s="3311">
        <f t="shared" si="1761"/>
        <v>138787.20000000001</v>
      </c>
      <c r="GB201" s="3311">
        <f t="shared" si="1762"/>
        <v>10414.1</v>
      </c>
      <c r="GC201" s="3311">
        <f t="shared" si="1763"/>
        <v>51621.4</v>
      </c>
      <c r="GD201" s="3311">
        <f t="shared" si="1764"/>
        <v>73.400000000000006</v>
      </c>
      <c r="GE201" s="3311">
        <f t="shared" si="1765"/>
        <v>3659.9999999999782</v>
      </c>
      <c r="GF201" s="3470">
        <f t="shared" si="1766"/>
        <v>471352.8</v>
      </c>
      <c r="GG201" s="3311">
        <f t="shared" si="1767"/>
        <v>83481.290000000008</v>
      </c>
      <c r="GH201" s="3311">
        <f t="shared" si="1768"/>
        <v>166784.5</v>
      </c>
      <c r="GI201" s="3311">
        <f t="shared" si="1769"/>
        <v>131415.79999999999</v>
      </c>
      <c r="GJ201" s="3311">
        <f t="shared" si="1770"/>
        <v>10836.5</v>
      </c>
      <c r="GK201" s="3311">
        <f t="shared" si="1771"/>
        <v>54185.3</v>
      </c>
      <c r="GL201" s="3311">
        <f t="shared" si="1772"/>
        <v>22447.199999999953</v>
      </c>
      <c r="GM201" s="3053">
        <f t="shared" si="1773"/>
        <v>469150.58999999997</v>
      </c>
      <c r="GN201" s="4909">
        <f t="shared" si="1774"/>
        <v>2202.2100000000282</v>
      </c>
      <c r="GO201" s="3311">
        <f t="shared" si="1775"/>
        <v>39493.5</v>
      </c>
      <c r="GP201" s="3311">
        <f t="shared" si="1776"/>
        <v>51621.4</v>
      </c>
      <c r="GQ201" s="4909">
        <f t="shared" si="1777"/>
        <v>-88912.689999999973</v>
      </c>
      <c r="GR201" s="2576"/>
      <c r="GS201" s="5063">
        <f t="shared" si="1778"/>
        <v>-88912.689999999973</v>
      </c>
      <c r="GT201" s="2548">
        <v>29295.3</v>
      </c>
      <c r="GU201" s="2548">
        <v>25367.5</v>
      </c>
      <c r="GV201" s="2548">
        <v>6043.7</v>
      </c>
      <c r="GW201" s="2555">
        <f t="shared" si="1779"/>
        <v>7215.5</v>
      </c>
      <c r="GX201" s="2577">
        <v>67922</v>
      </c>
      <c r="GY201" s="2573">
        <v>8974.7000000000007</v>
      </c>
      <c r="GZ201" s="2548">
        <v>13121.6</v>
      </c>
      <c r="HA201" s="2555">
        <f t="shared" si="1780"/>
        <v>367.09999999999854</v>
      </c>
      <c r="HB201" s="2575">
        <v>22463.4</v>
      </c>
      <c r="HC201" s="2548">
        <v>2208.9</v>
      </c>
      <c r="HD201" s="2548">
        <v>8548.1</v>
      </c>
      <c r="HE201" s="2555">
        <f t="shared" si="1781"/>
        <v>43.799999999999272</v>
      </c>
      <c r="HF201" s="2577">
        <v>10800.8</v>
      </c>
      <c r="HG201" s="4915">
        <f t="shared" si="1782"/>
        <v>101186.2</v>
      </c>
      <c r="HH201" s="2548">
        <f t="shared" si="1783"/>
        <v>125657.61453657001</v>
      </c>
      <c r="HI201" s="2548">
        <f t="shared" si="1784"/>
        <v>155855.31257906999</v>
      </c>
      <c r="HJ201" s="2548">
        <f t="shared" si="1785"/>
        <v>34882.565068780001</v>
      </c>
      <c r="HK201" s="2555">
        <f t="shared" si="1786"/>
        <v>35016.87906875999</v>
      </c>
      <c r="HL201" s="2577">
        <f t="shared" si="1787"/>
        <v>351412.37125317997</v>
      </c>
      <c r="HM201" s="2573">
        <f t="shared" si="1788"/>
        <v>54879.41254772</v>
      </c>
      <c r="HN201" s="2548">
        <f t="shared" si="1789"/>
        <v>80786.804493040006</v>
      </c>
      <c r="HO201" s="2555">
        <f t="shared" si="1790"/>
        <v>2690.4890876600039</v>
      </c>
      <c r="HP201" s="2575">
        <f t="shared" si="1791"/>
        <v>138356.70612842002</v>
      </c>
      <c r="HQ201" s="2548">
        <f t="shared" si="1792"/>
        <v>13989.722777290001</v>
      </c>
      <c r="HR201" s="2548">
        <f t="shared" si="1793"/>
        <v>45149.152990399998</v>
      </c>
      <c r="HS201" s="2555">
        <f t="shared" si="1794"/>
        <v>276.17362485000012</v>
      </c>
      <c r="HT201" s="2577">
        <f t="shared" si="1795"/>
        <v>59415.049392540008</v>
      </c>
      <c r="HU201" s="4915">
        <f t="shared" si="1796"/>
        <v>549184.12677414005</v>
      </c>
      <c r="HV201" s="2578">
        <f t="shared" si="1286"/>
        <v>0.33680665498247087</v>
      </c>
      <c r="HW201" s="2578">
        <f t="shared" si="1287"/>
        <v>0.28573362103071864</v>
      </c>
      <c r="HX201" s="2578">
        <f t="shared" si="1288"/>
        <v>0.34532455537818274</v>
      </c>
      <c r="HY201" s="2558">
        <f t="shared" si="1289"/>
        <v>0.39867624337361973</v>
      </c>
      <c r="HZ201" s="2579">
        <f t="shared" si="1290"/>
        <v>0.32413048349378415</v>
      </c>
      <c r="IA201" s="2580">
        <f t="shared" si="1291"/>
        <v>0.25358666890010717</v>
      </c>
      <c r="IB201" s="2578">
        <f t="shared" si="1292"/>
        <v>0.26516634890583823</v>
      </c>
      <c r="IC201" s="2558">
        <f t="shared" si="1293"/>
        <v>5.9456198669423141</v>
      </c>
      <c r="ID201" s="2581">
        <f t="shared" si="1294"/>
        <v>0.27752622991173248</v>
      </c>
      <c r="IE201" s="2578">
        <f t="shared" si="1295"/>
        <v>0.32754389649499283</v>
      </c>
      <c r="IF201" s="2578">
        <f t="shared" si="1296"/>
        <v>1.0732898864421689</v>
      </c>
      <c r="IG201" s="2558">
        <f t="shared" si="1297"/>
        <v>0.46424349723483305</v>
      </c>
      <c r="IH201" s="2579">
        <f t="shared" si="1298"/>
        <v>0.85683582280058945</v>
      </c>
      <c r="II201" s="4925">
        <f t="shared" si="1299"/>
        <v>0.35464304843273409</v>
      </c>
      <c r="IJ201" s="2962">
        <f t="shared" si="1263"/>
        <v>8.3055072601397315E-2</v>
      </c>
      <c r="IK201" s="2962">
        <f t="shared" si="1264"/>
        <v>7.1919371169298363E-2</v>
      </c>
      <c r="IL201" s="2962">
        <f t="shared" si="1265"/>
        <v>1.7134487179891141E-2</v>
      </c>
      <c r="IM201" s="2962">
        <f t="shared" si="1266"/>
        <v>2.0456656062760318E-2</v>
      </c>
      <c r="IN201" s="5434">
        <f t="shared" si="1267"/>
        <v>0.19256558701334714</v>
      </c>
      <c r="IO201" s="3894">
        <f t="shared" si="1268"/>
        <v>2.5444162035403652E-2</v>
      </c>
      <c r="IP201" s="2962">
        <f t="shared" si="1269"/>
        <v>3.7201033634968579E-2</v>
      </c>
      <c r="IQ201" s="2962">
        <f t="shared" si="1270"/>
        <v>1.0407648036365163E-3</v>
      </c>
      <c r="IR201" s="5435">
        <f t="shared" si="1271"/>
        <v>6.3685960474008749E-2</v>
      </c>
      <c r="IS201" s="2962">
        <f t="shared" si="1272"/>
        <v>6.2624499448453008E-3</v>
      </c>
      <c r="IT201" s="2962">
        <f t="shared" si="1273"/>
        <v>2.4234708847631001E-2</v>
      </c>
      <c r="IU201" s="2962">
        <f t="shared" si="1274"/>
        <v>1.2417733151533325E-4</v>
      </c>
      <c r="IV201" s="5434">
        <f t="shared" si="1275"/>
        <v>3.0621336123991632E-2</v>
      </c>
      <c r="IW201" s="3977">
        <v>70.376211399655148</v>
      </c>
      <c r="IX201" s="3105">
        <v>128.48676988888172</v>
      </c>
      <c r="IY201" s="4931">
        <f>SUM(IW201:IX201)</f>
        <v>198.86298128853687</v>
      </c>
      <c r="IZ201" s="3647">
        <f t="shared" si="1665"/>
        <v>3.0326</v>
      </c>
      <c r="JA201" s="3647">
        <f t="shared" si="1666"/>
        <v>2.8496800000000002</v>
      </c>
      <c r="JB201" s="3647">
        <f t="shared" si="1667"/>
        <v>7.2373500000000002</v>
      </c>
      <c r="JC201" s="5127">
        <f t="shared" si="1668"/>
        <v>4.2047500000000007</v>
      </c>
      <c r="JD201" s="5126">
        <f t="shared" si="1669"/>
        <v>4.38767</v>
      </c>
      <c r="JE201" s="2582">
        <f>EMAE!N259</f>
        <v>98.316511901982992</v>
      </c>
      <c r="JF201" s="2558">
        <f>EMAE!O259%</f>
        <v>-5.6379483590467405E-3</v>
      </c>
      <c r="JG201" s="2558">
        <f t="shared" ref="JG201" si="1815">JE201/JE189-1</f>
        <v>-2.9298734429741846E-2</v>
      </c>
      <c r="JH201" s="2564">
        <f t="shared" si="1809"/>
        <v>-1.5013976815173691E-2</v>
      </c>
      <c r="JI201" s="2582">
        <f>(VLOOKUP(B201,OJF.IGA,4,TRUE)/'OJF (IGA)'!$D$280)*100</f>
        <v>99.827504163692609</v>
      </c>
      <c r="JJ201" s="2558">
        <f t="shared" ref="JJ201" si="1816">JI201/JI200-1</f>
        <v>-1.8437016771737369E-3</v>
      </c>
      <c r="JK201" s="2558">
        <f t="shared" ref="JK201" si="1817">JI201/JI189-1</f>
        <v>-9.7940881467932783E-3</v>
      </c>
      <c r="JL201" s="3885">
        <f>JI201/JI195-1</f>
        <v>-2.4414346334941439E-2</v>
      </c>
      <c r="JM201" s="3552">
        <v>286.10000000000002</v>
      </c>
      <c r="JN201" s="5070">
        <f>ITCRM!B212</f>
        <v>108.45283092819972</v>
      </c>
      <c r="JO201" s="2582">
        <f>MTSS!J33</f>
        <v>6109.8720000000003</v>
      </c>
      <c r="JP201" s="2582">
        <f>MTSS!K33</f>
        <v>2892.22</v>
      </c>
      <c r="JQ201" s="2582">
        <f>MTSS!L33</f>
        <v>459.517</v>
      </c>
      <c r="JR201" s="2582">
        <f>MTSS!M33</f>
        <v>417.34100000000001</v>
      </c>
      <c r="JS201" s="2582">
        <f>MTSS!N33</f>
        <v>1479.749</v>
      </c>
      <c r="JT201" s="2582">
        <f>MTSS!O33</f>
        <v>310.05700000000002</v>
      </c>
      <c r="JU201" s="4936">
        <f>MTSS!P33</f>
        <v>11668.756000000001</v>
      </c>
      <c r="JV201" s="3675">
        <f t="shared" si="1510"/>
        <v>0.52360954329664611</v>
      </c>
      <c r="JW201" s="3675">
        <f t="shared" si="1511"/>
        <v>0.24786018321061812</v>
      </c>
      <c r="JX201" s="3675">
        <f t="shared" si="1512"/>
        <v>3.9380119011829536E-2</v>
      </c>
      <c r="JY201" s="3675">
        <f t="shared" si="1513"/>
        <v>3.576568059183001E-2</v>
      </c>
      <c r="JZ201" s="3675">
        <f t="shared" si="1514"/>
        <v>0.12681291818939397</v>
      </c>
      <c r="KA201" s="3675">
        <f t="shared" si="1568"/>
        <v>2.6571555699682125E-2</v>
      </c>
      <c r="KB201" s="4940">
        <f t="shared" si="1569"/>
        <v>1</v>
      </c>
      <c r="KC201" s="2963">
        <f t="shared" si="1515"/>
        <v>98.197199858631663</v>
      </c>
      <c r="KD201" s="2963">
        <f t="shared" si="1516"/>
        <v>93.611258648753704</v>
      </c>
      <c r="KE201" s="2963">
        <f t="shared" si="1517"/>
        <v>103.12112188039291</v>
      </c>
      <c r="KF201" s="2963">
        <f t="shared" si="1518"/>
        <v>102.60633328416186</v>
      </c>
      <c r="KG201" s="2963">
        <f t="shared" si="1519"/>
        <v>102.3121631077198</v>
      </c>
      <c r="KH201" s="2963">
        <f t="shared" si="1570"/>
        <v>87.84803384077496</v>
      </c>
      <c r="KI201" s="4889">
        <f t="shared" si="1571"/>
        <v>97.538311900758785</v>
      </c>
      <c r="KJ201" s="3541">
        <v>26552</v>
      </c>
      <c r="KK201" s="3542">
        <v>11884</v>
      </c>
      <c r="KL201" s="3542">
        <v>10994</v>
      </c>
      <c r="KM201" s="3542">
        <v>890</v>
      </c>
      <c r="KN201" s="3542">
        <v>1117.096</v>
      </c>
      <c r="KO201" s="3542">
        <v>606.08399999999995</v>
      </c>
      <c r="KP201" s="3542">
        <v>511.01200000000006</v>
      </c>
      <c r="KQ201" s="3529">
        <f t="shared" si="1694"/>
        <v>7.4890609222484014E-2</v>
      </c>
      <c r="KR201" s="2962">
        <f t="shared" si="1695"/>
        <v>0.10098089868731067</v>
      </c>
      <c r="KS201" s="3530">
        <f t="shared" si="1696"/>
        <v>2.6090289464826652E-2</v>
      </c>
      <c r="KT201" s="3597">
        <v>6.5</v>
      </c>
      <c r="KU201" s="3597">
        <v>30.1</v>
      </c>
      <c r="KV201" s="3631"/>
      <c r="KW201" s="3632"/>
      <c r="KX201" s="3597"/>
      <c r="KY201" s="5108"/>
      <c r="KZ201" s="5082"/>
      <c r="LA201" s="3811"/>
      <c r="LC201" s="4551"/>
      <c r="LD201" s="4552"/>
      <c r="LE201" s="4552"/>
      <c r="LF201" s="4552">
        <f t="shared" si="1691"/>
        <v>100</v>
      </c>
      <c r="LG201" s="4552"/>
      <c r="LH201" s="4552"/>
      <c r="LI201" s="4552"/>
      <c r="LJ201" s="4552"/>
      <c r="LK201" s="4553"/>
      <c r="LO201" s="2811">
        <f>B189</f>
        <v>41455</v>
      </c>
      <c r="LP201" s="2812">
        <f>CJ189</f>
        <v>0.24033145278251355</v>
      </c>
      <c r="LQ201" s="2812">
        <f>CJ213</f>
        <v>0.27750895225468009</v>
      </c>
      <c r="LR201" s="2742"/>
      <c r="LS201" s="2825"/>
      <c r="LT201" s="3651">
        <v>17055</v>
      </c>
      <c r="LU201" s="2742">
        <f>JE201/LT201*10000</f>
        <v>57.646738142470234</v>
      </c>
      <c r="LV201" s="2742"/>
    </row>
    <row r="202" spans="2:338">
      <c r="B202" s="2510">
        <v>41851</v>
      </c>
      <c r="C202" s="4893"/>
      <c r="D202" s="4894" t="s">
        <v>3545</v>
      </c>
      <c r="E202" s="2511">
        <f>VLOOKUP(B202,Tabla.BCRA,BCRA!$W$1,TRUE)</f>
        <v>29002881.781198993</v>
      </c>
      <c r="F202" s="2511">
        <f>VLOOKUP(B202,Tabla.BCRA,BCRA!$Y$1,TRUE)</f>
        <v>21871824.803293463</v>
      </c>
      <c r="G202" s="2511">
        <f>VLOOKUP(B202,Tabla.BCRA,BCRA!$AG$1,TRUE)</f>
        <v>20051916.518477015</v>
      </c>
      <c r="H202" s="2513">
        <f t="shared" si="1797"/>
        <v>-275452.10545611754</v>
      </c>
      <c r="I202" s="2513">
        <f t="shared" si="1737"/>
        <v>6762.5238536670804</v>
      </c>
      <c r="J202" s="2513">
        <f t="shared" si="1738"/>
        <v>146590.73491189629</v>
      </c>
      <c r="K202" s="2726">
        <f>RESERVAS!F147*1000</f>
        <v>763280</v>
      </c>
      <c r="L202" s="2727">
        <f>RESERVAS!G147*1000</f>
        <v>99475.049601613617</v>
      </c>
      <c r="M202" s="2727">
        <f>RESERVAS!H147*1000</f>
        <v>-265166.11185319524</v>
      </c>
      <c r="N202" s="2727">
        <f>RESERVAS!I147*1000</f>
        <v>-608900</v>
      </c>
      <c r="O202" s="2515">
        <f>RESERVAS!J147*1000</f>
        <v>-264140.97328321071</v>
      </c>
      <c r="P202" s="5595">
        <f t="shared" si="1798"/>
        <v>5273334.1654642876</v>
      </c>
      <c r="Q202" s="5595">
        <f t="shared" si="1739"/>
        <v>-397205.56805434241</v>
      </c>
      <c r="R202" s="5595">
        <f t="shared" si="1740"/>
        <v>-1896665.6405466921</v>
      </c>
      <c r="S202" s="5595">
        <f t="shared" si="1741"/>
        <v>-4403120</v>
      </c>
      <c r="T202" s="5596">
        <f t="shared" si="1742"/>
        <v>-172682.54930570145</v>
      </c>
      <c r="U202" s="2516">
        <f>VLOOKUP(B202,Tabla.BCRA,BCRA!$AK$1,TRUE)</f>
        <v>8.2102000000000004</v>
      </c>
      <c r="V202" s="2512">
        <f t="shared" si="1799"/>
        <v>9.4394777228326426E-3</v>
      </c>
      <c r="W202" s="2512">
        <f t="shared" si="1692"/>
        <v>9.5294305704134441E-3</v>
      </c>
      <c r="X202" s="2512">
        <f t="shared" si="1300"/>
        <v>0.32930988282867657</v>
      </c>
      <c r="Y202" s="2512">
        <f>U202/U195-1</f>
        <v>0.25961951518870818</v>
      </c>
      <c r="Z202" s="3129">
        <f t="shared" si="1577"/>
        <v>12.7</v>
      </c>
      <c r="AA202" s="2512">
        <f t="shared" ref="AA202:AA208" si="1818">Z202/Z201-1</f>
        <v>4.5267489711934061E-2</v>
      </c>
      <c r="AB202" s="2512">
        <f>Z202/Z195-1</f>
        <v>0.27</v>
      </c>
      <c r="AC202" s="3135">
        <f t="shared" si="1578"/>
        <v>0.54685634941901529</v>
      </c>
      <c r="AD202" s="5223">
        <f t="shared" si="1743"/>
        <v>29.78341818098491</v>
      </c>
      <c r="AE202" s="5223">
        <f t="shared" si="1744"/>
        <v>27.305202943563781</v>
      </c>
      <c r="AF202" s="5223">
        <f t="shared" si="1745"/>
        <v>18.536317396768741</v>
      </c>
      <c r="AG202" s="5223">
        <f t="shared" si="1746"/>
        <v>16.993949628932246</v>
      </c>
      <c r="AH202" s="3927">
        <f>BM!AP30*1000</f>
        <v>13600000</v>
      </c>
      <c r="AI202" s="2517">
        <f>BM!AQ30*1000</f>
        <v>8000000</v>
      </c>
      <c r="AJ202" s="3052">
        <f t="shared" si="1615"/>
        <v>21600000</v>
      </c>
      <c r="AK202" s="3049">
        <f>BM!AO30*1000</f>
        <v>-2422000</v>
      </c>
      <c r="AL202" s="3052">
        <f t="shared" si="1616"/>
        <v>19178000</v>
      </c>
      <c r="AM202" s="3690">
        <f t="shared" si="1800"/>
        <v>27350000</v>
      </c>
      <c r="AN202" s="3305">
        <f t="shared" si="1747"/>
        <v>36550000</v>
      </c>
      <c r="AO202" s="3052">
        <f t="shared" si="1748"/>
        <v>63900000</v>
      </c>
      <c r="AP202" s="3305">
        <f t="shared" si="1749"/>
        <v>-24722706.699999999</v>
      </c>
      <c r="AQ202" s="3052">
        <f t="shared" si="1750"/>
        <v>39177293.299999997</v>
      </c>
      <c r="AR202" s="2758">
        <v>228323912</v>
      </c>
      <c r="AS202" s="2517">
        <v>205737010</v>
      </c>
      <c r="AT202" s="2517">
        <v>41275650</v>
      </c>
      <c r="AU202" s="2517">
        <v>36366931</v>
      </c>
      <c r="AV202" s="2759">
        <f t="shared" si="1751"/>
        <v>269599562</v>
      </c>
      <c r="AW202" s="5020">
        <f t="shared" si="1752"/>
        <v>242103941</v>
      </c>
      <c r="AX202" s="4993"/>
      <c r="AY202" s="3948">
        <v>4332433.6462249756</v>
      </c>
      <c r="AZ202" s="2511">
        <f>VLOOKUP(B202,Tabla.BCRA,BCRA!$H$1,TRUE)</f>
        <v>371688689</v>
      </c>
      <c r="BA202" s="2521">
        <f t="shared" si="1301"/>
        <v>2.9078331708727312E-3</v>
      </c>
      <c r="BB202" s="2521">
        <f t="shared" si="1753"/>
        <v>0.16836217407502918</v>
      </c>
      <c r="BC202" s="2521">
        <f>AZ202/AZ195-1</f>
        <v>-1.460202943662714E-2</v>
      </c>
      <c r="BD202" s="2522">
        <f>BM!AN30*1000</f>
        <v>6219172.2800000003</v>
      </c>
      <c r="BE202" s="2523">
        <f>SUM(BM!AO30:AR30)*1000</f>
        <v>11747841.23416</v>
      </c>
      <c r="BF202" s="2523">
        <f>SUM(BM!AS30:AV30)*1000</f>
        <v>-1327859.4593699961</v>
      </c>
      <c r="BG202" s="2523">
        <f>BM!AW30*1000</f>
        <v>-14415700</v>
      </c>
      <c r="BH202" s="2524">
        <f t="shared" si="1680"/>
        <v>-1145779.0547900032</v>
      </c>
      <c r="BI202" s="3335">
        <f t="shared" si="1801"/>
        <v>43027664.302000001</v>
      </c>
      <c r="BJ202" s="3335">
        <f t="shared" si="1754"/>
        <v>36975668.025549993</v>
      </c>
      <c r="BK202" s="3335">
        <f t="shared" si="1755"/>
        <v>-15730433.873639986</v>
      </c>
      <c r="BL202" s="3335">
        <f t="shared" si="1756"/>
        <v>-71396500</v>
      </c>
      <c r="BM202" s="3336">
        <f t="shared" si="1757"/>
        <v>1615766.802999964</v>
      </c>
      <c r="BN202" s="3335">
        <f>VLOOKUP(B202,Tabla.BCRA,BCRA!$L$1,TRUE)</f>
        <v>225525926</v>
      </c>
      <c r="BO202" s="5207">
        <v>483832</v>
      </c>
      <c r="BP202" s="3640">
        <f t="shared" si="1709"/>
        <v>1.301713004239416</v>
      </c>
      <c r="BQ202" s="2521">
        <f t="shared" si="1276"/>
        <v>9.5228556882578363E-3</v>
      </c>
      <c r="BR202" s="2521">
        <f t="shared" si="1277"/>
        <v>0.22504310661322546</v>
      </c>
      <c r="BS202" s="2527">
        <f>BO202/BO195-1</f>
        <v>-1.6793471192612874E-2</v>
      </c>
      <c r="BT202" s="5207">
        <v>651618</v>
      </c>
      <c r="BU202" s="3640">
        <f t="shared" si="1710"/>
        <v>1.7531284090272652</v>
      </c>
      <c r="BV202" s="2521">
        <f t="shared" si="1278"/>
        <v>2.405953966901242E-3</v>
      </c>
      <c r="BW202" s="2521">
        <f t="shared" si="1279"/>
        <v>0.25266106227183682</v>
      </c>
      <c r="BX202" s="2527">
        <f>BT202/BT195-1</f>
        <v>2.2842217289888334E-2</v>
      </c>
      <c r="BY202" s="2751"/>
      <c r="BZ202" s="2752"/>
      <c r="CA202" s="2530"/>
      <c r="CB202" s="2531"/>
      <c r="CC202" s="2760">
        <f t="shared" si="1802"/>
        <v>194.61664006066215</v>
      </c>
      <c r="CD202" s="2752">
        <v>1.4E-2</v>
      </c>
      <c r="CE202" s="2530">
        <f>CC202/CC195-1</f>
        <v>0.16648669420200268</v>
      </c>
      <c r="CF202" s="2530">
        <f t="shared" si="1303"/>
        <v>0.22477432385564589</v>
      </c>
      <c r="CG202" s="2751">
        <f t="shared" si="1576"/>
        <v>485.69374784207048</v>
      </c>
      <c r="CH202" s="2752">
        <v>2.47E-2</v>
      </c>
      <c r="CI202" s="2530">
        <f>CG202/CG195-1</f>
        <v>0.24019100095787205</v>
      </c>
      <c r="CJ202" s="2530">
        <f t="shared" si="1281"/>
        <v>0.39802573041434264</v>
      </c>
      <c r="CK202" s="3273">
        <f t="shared" si="1803"/>
        <v>0.2555706137792102</v>
      </c>
      <c r="CL202" s="5769">
        <f t="shared" si="1261"/>
        <v>2.0687190678736966</v>
      </c>
      <c r="CM202" s="2530" t="str">
        <f t="shared" si="1262"/>
        <v>2Y, 1M</v>
      </c>
      <c r="CN202" s="5769"/>
      <c r="CO202" s="3060">
        <f t="shared" si="1711"/>
        <v>464.22608165939056</v>
      </c>
      <c r="CP202" s="2518">
        <f t="shared" si="1712"/>
        <v>511.73518671221581</v>
      </c>
      <c r="CQ202" s="3073">
        <f t="shared" si="1713"/>
        <v>544.76904819767446</v>
      </c>
      <c r="CR202" s="2518"/>
      <c r="CS202" s="2518"/>
      <c r="CT202" s="2518"/>
      <c r="CU202" s="3859"/>
      <c r="CV202" s="3060"/>
      <c r="CW202" s="3073"/>
      <c r="CX202" s="3289">
        <f t="shared" si="1282"/>
        <v>15707.001659022155</v>
      </c>
      <c r="CY202" s="2521" t="e">
        <f t="shared" si="1283"/>
        <v>#DIV/0!</v>
      </c>
      <c r="CZ202" s="3060">
        <f t="shared" si="1284"/>
        <v>185519.28248435355</v>
      </c>
      <c r="DA202" s="5038" t="e">
        <f t="shared" si="1285"/>
        <v>#DIV/0!</v>
      </c>
      <c r="DB202" s="2517">
        <f>DEPOSITOS!B146</f>
        <v>217198</v>
      </c>
      <c r="DC202" s="2517">
        <f>DEPOSITOS!C146</f>
        <v>167730</v>
      </c>
      <c r="DD202" s="2517">
        <f>DEPOSITOS!D146</f>
        <v>339807</v>
      </c>
      <c r="DE202" s="2517">
        <f>DEPOSITOS!E146</f>
        <v>7</v>
      </c>
      <c r="DF202" s="2517">
        <f>DEPOSITOS!F146</f>
        <v>28278</v>
      </c>
      <c r="DG202" s="2517">
        <f>DEPOSITOS!G146</f>
        <v>0</v>
      </c>
      <c r="DH202" s="3038">
        <f>DEPOSITOS!H146</f>
        <v>753020</v>
      </c>
      <c r="DI202" s="2517">
        <f>DEPOSITOS!I146</f>
        <v>0</v>
      </c>
      <c r="DJ202" s="4900">
        <f>DEPOSITOS!J146</f>
        <v>753020</v>
      </c>
      <c r="DK202" s="3049">
        <f>DEPOSITOS!K146</f>
        <v>138920</v>
      </c>
      <c r="DL202" s="3049">
        <f>DEPOSITOS!L146</f>
        <v>150477</v>
      </c>
      <c r="DM202" s="3049">
        <f>DEPOSITOS!M146</f>
        <v>265204</v>
      </c>
      <c r="DN202" s="3049">
        <f>DEPOSITOS!N146</f>
        <v>7</v>
      </c>
      <c r="DO202" s="3049">
        <f>DEPOSITOS!O146</f>
        <v>18599</v>
      </c>
      <c r="DP202" s="3049">
        <f>DEPOSITOS!P146</f>
        <v>0</v>
      </c>
      <c r="DQ202" s="3038">
        <f>DEPOSITOS!Q146</f>
        <v>573207</v>
      </c>
      <c r="DR202" s="3049">
        <f>DEPOSITOS!R146</f>
        <v>0</v>
      </c>
      <c r="DS202" s="4904">
        <f>DEPOSITOS!S146</f>
        <v>573207</v>
      </c>
      <c r="DT202" s="2534">
        <f t="shared" si="1681"/>
        <v>78278</v>
      </c>
      <c r="DU202" s="2518">
        <f t="shared" si="1682"/>
        <v>17253</v>
      </c>
      <c r="DV202" s="2518">
        <f t="shared" si="1683"/>
        <v>74603</v>
      </c>
      <c r="DW202" s="2518">
        <f t="shared" si="1684"/>
        <v>0</v>
      </c>
      <c r="DX202" s="2518">
        <f t="shared" si="1685"/>
        <v>9679</v>
      </c>
      <c r="DY202" s="2518">
        <f t="shared" si="1686"/>
        <v>0</v>
      </c>
      <c r="DZ202" s="2518">
        <f t="shared" si="1687"/>
        <v>179813</v>
      </c>
      <c r="EA202" s="2518">
        <f t="shared" si="1688"/>
        <v>0</v>
      </c>
      <c r="EB202" s="4904">
        <f t="shared" si="1689"/>
        <v>179813</v>
      </c>
      <c r="EC202" s="3049">
        <f>DEPOSITOS!Z146</f>
        <v>8285</v>
      </c>
      <c r="ED202" s="3049">
        <f>DEPOSITOS!AA146</f>
        <v>6993</v>
      </c>
      <c r="EE202" s="3972">
        <f t="shared" si="1690"/>
        <v>1292</v>
      </c>
      <c r="EF202" s="2517">
        <f>PRESTAMOS!B146</f>
        <v>67599</v>
      </c>
      <c r="EG202" s="2517">
        <f>PRESTAMOS!C146</f>
        <v>112313</v>
      </c>
      <c r="EH202" s="2517">
        <f>PRESTAMOS!D146</f>
        <v>46178</v>
      </c>
      <c r="EI202" s="2517">
        <f>PRESTAMOS!E146</f>
        <v>31924</v>
      </c>
      <c r="EJ202" s="2517">
        <f>PRESTAMOS!F146</f>
        <v>105044</v>
      </c>
      <c r="EK202" s="2517">
        <f>PRESTAMOS!G146</f>
        <v>93734</v>
      </c>
      <c r="EL202" s="2517">
        <f>PRESTAMOS!H146</f>
        <v>38109</v>
      </c>
      <c r="EM202" s="2728">
        <f>PRESTAMOS!I146</f>
        <v>494901</v>
      </c>
      <c r="EN202" s="2517">
        <f>PRESTAMOS!J146</f>
        <v>105</v>
      </c>
      <c r="EO202" s="2517">
        <f>PRESTAMOS!K146</f>
        <v>3304</v>
      </c>
      <c r="EP202" s="2517">
        <f>PRESTAMOS!L146</f>
        <v>105</v>
      </c>
      <c r="EQ202" s="2517">
        <f>PRESTAMOS!M146</f>
        <v>12</v>
      </c>
      <c r="ER202" s="2517">
        <f>PRESTAMOS!N146</f>
        <v>0</v>
      </c>
      <c r="ES202" s="2517">
        <f>PRESTAMOS!O146</f>
        <v>258</v>
      </c>
      <c r="ET202" s="2517">
        <f>PRESTAMOS!P146</f>
        <v>480</v>
      </c>
      <c r="EU202" s="2729">
        <f>PRESTAMOS!Q146</f>
        <v>4264</v>
      </c>
      <c r="EV202" s="2526">
        <f t="shared" si="1670"/>
        <v>20.36297092322452</v>
      </c>
      <c r="EW202" s="2526">
        <f t="shared" si="1671"/>
        <v>19.53</v>
      </c>
      <c r="EX202" s="2526">
        <f t="shared" si="1672"/>
        <v>0</v>
      </c>
      <c r="EY202" s="2730">
        <f t="shared" si="1673"/>
        <v>20.38</v>
      </c>
      <c r="EZ202" s="2526">
        <f t="shared" si="1674"/>
        <v>1.0992298082328691</v>
      </c>
      <c r="FA202" s="2731">
        <f t="shared" si="1675"/>
        <v>0.88</v>
      </c>
      <c r="FB202" s="2732">
        <f t="shared" si="1676"/>
        <v>1.68</v>
      </c>
      <c r="FC202" s="2733">
        <f t="shared" si="1677"/>
        <v>20</v>
      </c>
      <c r="FD202" s="2526">
        <f t="shared" si="1678"/>
        <v>0</v>
      </c>
      <c r="FE202" s="5055">
        <f t="shared" si="1679"/>
        <v>0</v>
      </c>
      <c r="FF202" s="2511">
        <v>50253.299999999996</v>
      </c>
      <c r="FG202" s="2511">
        <v>32319.7</v>
      </c>
      <c r="FH202" s="2511">
        <v>2001.5</v>
      </c>
      <c r="FI202" s="2511">
        <v>9225.9999999999982</v>
      </c>
      <c r="FJ202" s="2511">
        <v>31.099999999999998</v>
      </c>
      <c r="FK202" s="2518">
        <f t="shared" si="1714"/>
        <v>479.30000000000291</v>
      </c>
      <c r="FL202" s="2538">
        <v>94310.900000000009</v>
      </c>
      <c r="FM202" s="2511">
        <v>19553.2</v>
      </c>
      <c r="FN202" s="2511">
        <v>28260</v>
      </c>
      <c r="FO202" s="2511">
        <v>24565.200000000001</v>
      </c>
      <c r="FP202" s="2511">
        <v>3892.3999999999996</v>
      </c>
      <c r="FQ202" s="2511">
        <v>13196.900000000001</v>
      </c>
      <c r="FR202" s="3305">
        <f t="shared" si="1715"/>
        <v>4075.3000000000029</v>
      </c>
      <c r="FS202" s="2540">
        <v>93542.999999999985</v>
      </c>
      <c r="FT202" s="4908">
        <f t="shared" si="1758"/>
        <v>767.90000000002328</v>
      </c>
      <c r="FU202" s="2511">
        <v>1944.8</v>
      </c>
      <c r="FV202" s="2511">
        <f t="shared" si="1716"/>
        <v>9225.9999999999982</v>
      </c>
      <c r="FW202" s="4908">
        <f t="shared" si="1759"/>
        <v>-10402.899999999974</v>
      </c>
      <c r="FX202" s="3485"/>
      <c r="FY202" s="4908">
        <f t="shared" si="1760"/>
        <v>-10402.899999999974</v>
      </c>
      <c r="FZ202" s="3305">
        <f t="shared" si="1804"/>
        <v>317050</v>
      </c>
      <c r="GA202" s="3305">
        <f t="shared" si="1761"/>
        <v>171106.90000000002</v>
      </c>
      <c r="GB202" s="3305">
        <f t="shared" si="1762"/>
        <v>12415.6</v>
      </c>
      <c r="GC202" s="3305">
        <f t="shared" si="1763"/>
        <v>60847.4</v>
      </c>
      <c r="GD202" s="3305">
        <f t="shared" si="1764"/>
        <v>104.5</v>
      </c>
      <c r="GE202" s="3305">
        <f t="shared" si="1765"/>
        <v>4139.2999999999811</v>
      </c>
      <c r="GF202" s="3469">
        <f t="shared" si="1766"/>
        <v>565663.69999999995</v>
      </c>
      <c r="GG202" s="3305">
        <f t="shared" si="1767"/>
        <v>103034.49</v>
      </c>
      <c r="GH202" s="3305">
        <f t="shared" si="1768"/>
        <v>195044.5</v>
      </c>
      <c r="GI202" s="3305">
        <f t="shared" si="1769"/>
        <v>155981</v>
      </c>
      <c r="GJ202" s="3305">
        <f t="shared" si="1770"/>
        <v>14728.9</v>
      </c>
      <c r="GK202" s="3305">
        <f t="shared" si="1771"/>
        <v>67382.200000000012</v>
      </c>
      <c r="GL202" s="3305">
        <f t="shared" si="1772"/>
        <v>26522.499999999956</v>
      </c>
      <c r="GM202" s="3052">
        <f t="shared" si="1773"/>
        <v>562693.59</v>
      </c>
      <c r="GN202" s="4908">
        <f t="shared" si="1774"/>
        <v>2970.1100000000515</v>
      </c>
      <c r="GO202" s="3305">
        <f t="shared" si="1775"/>
        <v>41438.300000000003</v>
      </c>
      <c r="GP202" s="3305">
        <f t="shared" si="1776"/>
        <v>60847.4</v>
      </c>
      <c r="GQ202" s="4908">
        <f t="shared" si="1777"/>
        <v>-99315.589999999953</v>
      </c>
      <c r="GR202" s="2539"/>
      <c r="GS202" s="5062">
        <f t="shared" si="1778"/>
        <v>-99315.589999999953</v>
      </c>
      <c r="GT202" s="2511">
        <v>21929.972530840001</v>
      </c>
      <c r="GU202" s="2511">
        <v>27999.698135250001</v>
      </c>
      <c r="GV202" s="2511">
        <v>6925.4735842800001</v>
      </c>
      <c r="GW202" s="2518">
        <f t="shared" si="1779"/>
        <v>6112.6262000900024</v>
      </c>
      <c r="GX202" s="2540">
        <v>62967.770450460004</v>
      </c>
      <c r="GY202" s="2536">
        <v>13004.329807890001</v>
      </c>
      <c r="GZ202" s="2511">
        <v>18779.057416809999</v>
      </c>
      <c r="HA202" s="2518">
        <f t="shared" si="1780"/>
        <v>277.32631018000029</v>
      </c>
      <c r="HB202" s="2538">
        <v>32060.71353488</v>
      </c>
      <c r="HC202" s="2511">
        <v>2647.8803514400001</v>
      </c>
      <c r="HD202" s="2511">
        <v>9362.5738608299998</v>
      </c>
      <c r="HE202" s="2518">
        <f t="shared" si="1781"/>
        <v>50.998510870000246</v>
      </c>
      <c r="HF202" s="2540">
        <v>12061.452723140001</v>
      </c>
      <c r="HG202" s="4914">
        <f t="shared" si="1782"/>
        <v>107089.93670848</v>
      </c>
      <c r="HH202" s="2511">
        <f t="shared" si="1783"/>
        <v>147587.58706741</v>
      </c>
      <c r="HI202" s="2511">
        <f t="shared" si="1784"/>
        <v>183855.01071432</v>
      </c>
      <c r="HJ202" s="2511">
        <f t="shared" si="1785"/>
        <v>41808.038653060001</v>
      </c>
      <c r="HK202" s="2518">
        <f t="shared" si="1786"/>
        <v>41129.505268849993</v>
      </c>
      <c r="HL202" s="2540">
        <f t="shared" si="1787"/>
        <v>414380.14170363999</v>
      </c>
      <c r="HM202" s="2536">
        <f t="shared" si="1788"/>
        <v>67883.742355609997</v>
      </c>
      <c r="HN202" s="2511">
        <f t="shared" si="1789"/>
        <v>99565.861909850006</v>
      </c>
      <c r="HO202" s="2518">
        <f t="shared" si="1790"/>
        <v>2967.8153978400042</v>
      </c>
      <c r="HP202" s="2538">
        <f t="shared" si="1791"/>
        <v>170417.41966330001</v>
      </c>
      <c r="HQ202" s="2511">
        <f t="shared" si="1792"/>
        <v>16637.603128729999</v>
      </c>
      <c r="HR202" s="2511">
        <f t="shared" si="1793"/>
        <v>54511.72685123</v>
      </c>
      <c r="HS202" s="2518">
        <f t="shared" si="1794"/>
        <v>327.17213572000037</v>
      </c>
      <c r="HT202" s="2540">
        <f t="shared" si="1795"/>
        <v>71476.502115680007</v>
      </c>
      <c r="HU202" s="4914">
        <f t="shared" si="1796"/>
        <v>656274.06348262005</v>
      </c>
      <c r="HV202" s="2541">
        <f t="shared" si="1286"/>
        <v>0.4013843022647654</v>
      </c>
      <c r="HW202" s="2541">
        <f t="shared" si="1287"/>
        <v>0.29858047918831043</v>
      </c>
      <c r="HX202" s="2541">
        <f t="shared" si="1288"/>
        <v>0.36071365566209423</v>
      </c>
      <c r="HY202" s="2521">
        <f t="shared" si="1289"/>
        <v>0.42613480780833335</v>
      </c>
      <c r="HZ202" s="2542">
        <f t="shared" si="1290"/>
        <v>0.35163695040968102</v>
      </c>
      <c r="IA202" s="2543">
        <f t="shared" si="1291"/>
        <v>0.26944813036357296</v>
      </c>
      <c r="IB202" s="2541">
        <f t="shared" si="1292"/>
        <v>0.24524626942881778</v>
      </c>
      <c r="IC202" s="2521">
        <f t="shared" si="1293"/>
        <v>-0.45352600796681486</v>
      </c>
      <c r="ID202" s="2544">
        <f t="shared" si="1294"/>
        <v>0.24111617430523125</v>
      </c>
      <c r="IE202" s="2541">
        <f t="shared" si="1295"/>
        <v>0.212959457000236</v>
      </c>
      <c r="IF202" s="2541">
        <f t="shared" si="1296"/>
        <v>0.65466936002418952</v>
      </c>
      <c r="IG202" s="2521">
        <f t="shared" si="1297"/>
        <v>0.32823672674290161</v>
      </c>
      <c r="IH202" s="2542">
        <f t="shared" si="1298"/>
        <v>0.53070685849976074</v>
      </c>
      <c r="II202" s="4924">
        <f t="shared" si="1299"/>
        <v>0.33365421254075223</v>
      </c>
      <c r="IJ202" s="3307">
        <f t="shared" si="1263"/>
        <v>6.0741765912417763E-2</v>
      </c>
      <c r="IK202" s="3307">
        <f t="shared" si="1264"/>
        <v>7.7553727318078428E-2</v>
      </c>
      <c r="IL202" s="3307">
        <f t="shared" si="1265"/>
        <v>1.9182217154964012E-2</v>
      </c>
      <c r="IM202" s="3307">
        <f t="shared" si="1266"/>
        <v>1.6930787725968791E-2</v>
      </c>
      <c r="IN202" s="5432">
        <f t="shared" si="1267"/>
        <v>0.174408498111429</v>
      </c>
      <c r="IO202" s="3893">
        <f t="shared" si="1268"/>
        <v>3.6019468602976619E-2</v>
      </c>
      <c r="IP202" s="3307">
        <f t="shared" si="1269"/>
        <v>5.2014342838943517E-2</v>
      </c>
      <c r="IQ202" s="3307">
        <f t="shared" si="1270"/>
        <v>7.6814003257955283E-4</v>
      </c>
      <c r="IR202" s="5433">
        <f t="shared" si="1271"/>
        <v>8.880195147449968E-2</v>
      </c>
      <c r="IS202" s="3307">
        <f t="shared" si="1272"/>
        <v>7.334114452039321E-3</v>
      </c>
      <c r="IT202" s="3307">
        <f t="shared" si="1273"/>
        <v>2.5932511725333836E-2</v>
      </c>
      <c r="IU202" s="3307">
        <f t="shared" si="1274"/>
        <v>1.4125597306568046E-4</v>
      </c>
      <c r="IV202" s="5432">
        <f t="shared" si="1275"/>
        <v>3.3407882150438842E-2</v>
      </c>
      <c r="IW202" s="3976"/>
      <c r="IX202" s="3104"/>
      <c r="IY202" s="4932"/>
      <c r="IZ202" s="3646">
        <f t="shared" si="1665"/>
        <v>3.02075</v>
      </c>
      <c r="JA202" s="3646">
        <f t="shared" si="1666"/>
        <v>2.9056700000000002</v>
      </c>
      <c r="JB202" s="3646">
        <f t="shared" si="1667"/>
        <v>6.4852699999999999</v>
      </c>
      <c r="JC202" s="5125">
        <f t="shared" si="1668"/>
        <v>3.4645199999999998</v>
      </c>
      <c r="JD202" s="5124">
        <f t="shared" si="1669"/>
        <v>3.5795999999999997</v>
      </c>
      <c r="JE202" s="2545">
        <f>EMAE!N260</f>
        <v>98.094455002054843</v>
      </c>
      <c r="JF202" s="2521">
        <f>EMAE!O260%</f>
        <v>-2.2585921289551836E-3</v>
      </c>
      <c r="JG202" s="2521">
        <f t="shared" ref="JG202" si="1819">JE202/JE190-1</f>
        <v>-2.7267546320298486E-2</v>
      </c>
      <c r="JH202" s="2527">
        <f t="shared" si="1809"/>
        <v>-3.9477653076105401E-3</v>
      </c>
      <c r="JI202" s="2545">
        <f>(VLOOKUP(B202,OJF.IGA,4,TRUE)/'OJF (IGA)'!$D$280)*100</f>
        <v>98.150130858910288</v>
      </c>
      <c r="JJ202" s="2521">
        <f t="shared" ref="JJ202" si="1820">JI202/JI201-1</f>
        <v>-1.6802717035095283E-2</v>
      </c>
      <c r="JK202" s="2521">
        <f t="shared" ref="JK202" si="1821">JI202/JI190-1</f>
        <v>-3.8907332983866283E-2</v>
      </c>
      <c r="JL202" s="3884">
        <f>JI202/JI195-1</f>
        <v>-4.080683601697388E-2</v>
      </c>
      <c r="JM202" s="3551">
        <v>263.3</v>
      </c>
      <c r="JN202" s="5069">
        <f>ITCRM!B213</f>
        <v>107.0851853897677</v>
      </c>
      <c r="JO202" s="2545">
        <f>MTSS!J34</f>
        <v>6111.9350000000004</v>
      </c>
      <c r="JP202" s="2545">
        <f>MTSS!K34</f>
        <v>2902.4140000000002</v>
      </c>
      <c r="JQ202" s="2545">
        <f>MTSS!L34</f>
        <v>460.39800000000002</v>
      </c>
      <c r="JR202" s="2545">
        <f>MTSS!M34</f>
        <v>415.54599999999999</v>
      </c>
      <c r="JS202" s="2545">
        <f>MTSS!N34</f>
        <v>1480.1310000000001</v>
      </c>
      <c r="JT202" s="2545">
        <f>MTSS!O34</f>
        <v>313.79000000000002</v>
      </c>
      <c r="JU202" s="4935">
        <f>MTSS!P34</f>
        <v>11684.214</v>
      </c>
      <c r="JV202" s="3672">
        <f t="shared" si="1510"/>
        <v>0.52309338052178778</v>
      </c>
      <c r="JW202" s="3672">
        <f t="shared" si="1511"/>
        <v>0.24840472795174756</v>
      </c>
      <c r="JX202" s="3672">
        <f t="shared" si="1512"/>
        <v>3.9403420717901948E-2</v>
      </c>
      <c r="JY202" s="3672">
        <f t="shared" si="1513"/>
        <v>3.5564737174447504E-2</v>
      </c>
      <c r="JZ202" s="3672">
        <f t="shared" si="1514"/>
        <v>0.12667784071739871</v>
      </c>
      <c r="KA202" s="3672">
        <f t="shared" si="1568"/>
        <v>2.6855892916716521E-2</v>
      </c>
      <c r="KB202" s="4939">
        <f t="shared" si="1569"/>
        <v>1</v>
      </c>
      <c r="KC202" s="3474">
        <f t="shared" si="1515"/>
        <v>98.230356170794721</v>
      </c>
      <c r="KD202" s="3474">
        <f t="shared" si="1516"/>
        <v>93.941203525238009</v>
      </c>
      <c r="KE202" s="3474">
        <f t="shared" si="1517"/>
        <v>103.31882883873531</v>
      </c>
      <c r="KF202" s="3474">
        <f t="shared" si="1518"/>
        <v>102.16501942272704</v>
      </c>
      <c r="KG202" s="3474">
        <f t="shared" si="1519"/>
        <v>102.33857518592168</v>
      </c>
      <c r="KH202" s="3474">
        <f t="shared" si="1570"/>
        <v>88.90569972262125</v>
      </c>
      <c r="KI202" s="4888">
        <f t="shared" si="1571"/>
        <v>97.667524237134813</v>
      </c>
      <c r="KJ202" s="3654"/>
      <c r="KK202" s="3655"/>
      <c r="KL202" s="3655"/>
      <c r="KM202" s="3655"/>
      <c r="KN202" s="3655"/>
      <c r="KO202" s="3655"/>
      <c r="KP202" s="3655"/>
      <c r="KQ202" s="3527"/>
      <c r="KR202" s="3307"/>
      <c r="KS202" s="3528"/>
      <c r="KT202" s="3596"/>
      <c r="KU202" s="3596"/>
      <c r="KV202" s="3629"/>
      <c r="KW202" s="3630"/>
      <c r="KX202" s="3596"/>
      <c r="KY202" s="5107"/>
      <c r="KZ202" s="5081"/>
      <c r="LA202" s="3810"/>
      <c r="LC202" s="4546"/>
      <c r="LF202" s="2810">
        <f t="shared" si="1691"/>
        <v>100</v>
      </c>
      <c r="LK202" s="4547"/>
      <c r="LO202" s="2811">
        <f>B190</f>
        <v>41486</v>
      </c>
      <c r="LP202" s="2812">
        <f>CJ190</f>
        <v>0.25044417484351023</v>
      </c>
      <c r="LQ202" s="2812">
        <f>CJ214</f>
        <v>0.27065201926219418</v>
      </c>
      <c r="LR202" s="2742"/>
      <c r="LS202" s="2825"/>
      <c r="LU202" s="2742"/>
      <c r="LV202" s="2742"/>
    </row>
    <row r="203" spans="2:338">
      <c r="B203" s="2471">
        <v>41882</v>
      </c>
      <c r="C203" s="4891"/>
      <c r="D203" s="4892" t="s">
        <v>3547</v>
      </c>
      <c r="E203" s="2472">
        <f>VLOOKUP(B203,Tabla.BCRA,BCRA!$W$1,TRUE)</f>
        <v>28619650.999524038</v>
      </c>
      <c r="F203" s="2472">
        <f>VLOOKUP(B203,Tabla.BCRA,BCRA!$Y$1,TRUE)</f>
        <v>21400734.769157544</v>
      </c>
      <c r="G203" s="2472">
        <f>VLOOKUP(B203,Tabla.BCRA,BCRA!$AG$1,TRUE)</f>
        <v>19605969.181342218</v>
      </c>
      <c r="H203" s="2474">
        <f t="shared" si="1797"/>
        <v>-383230.78167495504</v>
      </c>
      <c r="I203" s="2474">
        <f t="shared" si="1737"/>
        <v>-471090.03413591906</v>
      </c>
      <c r="J203" s="2474">
        <f t="shared" si="1738"/>
        <v>-445947.33713479713</v>
      </c>
      <c r="K203" s="2718">
        <f>RESERVAS!F148*1000</f>
        <v>-98850</v>
      </c>
      <c r="L203" s="2719">
        <f>RESERVAS!G148*1000</f>
        <v>-32676.324420425197</v>
      </c>
      <c r="M203" s="2719">
        <f>RESERVAS!H148*1000</f>
        <v>-97444.030147934638</v>
      </c>
      <c r="N203" s="2719">
        <f>RESERVAS!I148*1000</f>
        <v>700.00000000000637</v>
      </c>
      <c r="O203" s="2476">
        <f>RESERVAS!J148*1000</f>
        <v>-154960.32623258544</v>
      </c>
      <c r="P203" s="431">
        <f t="shared" si="1798"/>
        <v>5174484.1654642876</v>
      </c>
      <c r="Q203" s="431">
        <f t="shared" si="1739"/>
        <v>-429881.89247476764</v>
      </c>
      <c r="R203" s="431">
        <f t="shared" si="1740"/>
        <v>-1994109.6706946266</v>
      </c>
      <c r="S203" s="431">
        <f t="shared" si="1741"/>
        <v>-4402420</v>
      </c>
      <c r="T203" s="5594">
        <f t="shared" si="1742"/>
        <v>-327642.87553828687</v>
      </c>
      <c r="U203" s="2477">
        <f>VLOOKUP(B203,Tabla.BCRA,BCRA!$AK$1,TRUE)</f>
        <v>8.4039999999999999</v>
      </c>
      <c r="V203" s="2473">
        <f t="shared" si="1799"/>
        <v>2.3060447405997088E-2</v>
      </c>
      <c r="W203" s="2473">
        <f t="shared" si="1692"/>
        <v>2.3604784292708958E-2</v>
      </c>
      <c r="X203" s="2473">
        <f t="shared" si="1300"/>
        <v>0.32516658733936227</v>
      </c>
      <c r="Y203" s="2473">
        <f>U203/U195-1</f>
        <v>0.28935256213562455</v>
      </c>
      <c r="Z203" s="3128">
        <f t="shared" si="1577"/>
        <v>14.05</v>
      </c>
      <c r="AA203" s="2473">
        <f t="shared" si="1818"/>
        <v>0.10629921259842523</v>
      </c>
      <c r="AB203" s="2473">
        <f>Z203/Z195-1</f>
        <v>0.40500000000000003</v>
      </c>
      <c r="AC203" s="3134">
        <f t="shared" si="1578"/>
        <v>0.67182294145644939</v>
      </c>
      <c r="AD203" s="5222">
        <f t="shared" si="1743"/>
        <v>32.161219635092408</v>
      </c>
      <c r="AE203" s="5222">
        <f t="shared" si="1744"/>
        <v>29.464029520553801</v>
      </c>
      <c r="AF203" s="5222">
        <f t="shared" si="1745"/>
        <v>19.850747922748493</v>
      </c>
      <c r="AG203" s="5222">
        <f t="shared" si="1746"/>
        <v>18.185971472386079</v>
      </c>
      <c r="AH203" s="3926">
        <f>BM!AP31*1000</f>
        <v>7950000</v>
      </c>
      <c r="AI203" s="2479">
        <f>BM!AQ31*1000</f>
        <v>16500000</v>
      </c>
      <c r="AJ203" s="3051">
        <f t="shared" si="1615"/>
        <v>24450000</v>
      </c>
      <c r="AK203" s="3048">
        <f>BM!AO31*1000</f>
        <v>-2446000</v>
      </c>
      <c r="AL203" s="3051">
        <f t="shared" si="1616"/>
        <v>22004000</v>
      </c>
      <c r="AM203" s="3689">
        <f t="shared" si="1800"/>
        <v>35300000</v>
      </c>
      <c r="AN203" s="3302">
        <f t="shared" si="1747"/>
        <v>53050000</v>
      </c>
      <c r="AO203" s="3051">
        <f t="shared" si="1748"/>
        <v>88350000</v>
      </c>
      <c r="AP203" s="3302">
        <f t="shared" si="1749"/>
        <v>-27168706.699999999</v>
      </c>
      <c r="AQ203" s="3051">
        <f t="shared" si="1750"/>
        <v>61181293.299999997</v>
      </c>
      <c r="AR203" s="2755">
        <v>283699271</v>
      </c>
      <c r="AS203" s="2479">
        <v>260097426</v>
      </c>
      <c r="AT203" s="2479">
        <v>40028619</v>
      </c>
      <c r="AU203" s="2479">
        <v>34724959</v>
      </c>
      <c r="AV203" s="2756">
        <f t="shared" si="1751"/>
        <v>323727890</v>
      </c>
      <c r="AW203" s="5019">
        <f t="shared" si="1752"/>
        <v>294822385</v>
      </c>
      <c r="AX203" s="4992"/>
      <c r="AY203" s="3947">
        <v>4435399.7573394775</v>
      </c>
      <c r="AZ203" s="2472">
        <f>VLOOKUP(B203,Tabla.BCRA,BCRA!$H$1,TRUE)</f>
        <v>389193152</v>
      </c>
      <c r="BA203" s="2483">
        <f t="shared" si="1301"/>
        <v>4.7094419383851616E-2</v>
      </c>
      <c r="BB203" s="2483">
        <f t="shared" si="1753"/>
        <v>0.21171476936706624</v>
      </c>
      <c r="BC203" s="2483">
        <f>AZ203/AZ195-1</f>
        <v>3.1804715849080623E-2</v>
      </c>
      <c r="BD203" s="2484">
        <f>BM!AN31*1000</f>
        <v>-939773.6</v>
      </c>
      <c r="BE203" s="2485">
        <f>SUM(BM!AO31:AR31)*1000</f>
        <v>29227121.362309996</v>
      </c>
      <c r="BF203" s="2485">
        <f>SUM(BM!AS31:AV31)*1000</f>
        <v>-9312452.2381900065</v>
      </c>
      <c r="BG203" s="2485">
        <f>BM!AW31*1000</f>
        <v>-1053600</v>
      </c>
      <c r="BH203" s="2486">
        <f t="shared" si="1680"/>
        <v>-416832.52411998808</v>
      </c>
      <c r="BI203" s="3333">
        <f t="shared" si="1801"/>
        <v>42087890.702</v>
      </c>
      <c r="BJ203" s="3333">
        <f t="shared" si="1754"/>
        <v>66202789.387859985</v>
      </c>
      <c r="BK203" s="3333">
        <f t="shared" si="1755"/>
        <v>-25042886.111829992</v>
      </c>
      <c r="BL203" s="3333">
        <f t="shared" si="1756"/>
        <v>-72450100</v>
      </c>
      <c r="BM203" s="3334">
        <f t="shared" si="1757"/>
        <v>1198934.2788799759</v>
      </c>
      <c r="BN203" s="5220">
        <f>VLOOKUP(B203,Tabla.BCRA,BCRA!$L$1,TRUE)</f>
        <v>241358729</v>
      </c>
      <c r="BO203" s="5206">
        <v>496728</v>
      </c>
      <c r="BP203" s="3639">
        <f t="shared" si="1709"/>
        <v>1.2763020044093685</v>
      </c>
      <c r="BQ203" s="2483">
        <f t="shared" si="1276"/>
        <v>2.6653879859124707E-2</v>
      </c>
      <c r="BR203" s="2483">
        <f t="shared" si="1277"/>
        <v>0.24460792174470813</v>
      </c>
      <c r="BS203" s="2489">
        <f>BO203/BO195-1</f>
        <v>9.41279750292634E-3</v>
      </c>
      <c r="BT203" s="5206">
        <v>663334</v>
      </c>
      <c r="BU203" s="3639">
        <f t="shared" si="1710"/>
        <v>1.7043825067096761</v>
      </c>
      <c r="BV203" s="2483">
        <f t="shared" si="1278"/>
        <v>1.7979859365456541E-2</v>
      </c>
      <c r="BW203" s="2483">
        <f t="shared" si="1279"/>
        <v>0.2620101709039091</v>
      </c>
      <c r="BX203" s="2489">
        <f>BT203/BT195-1</f>
        <v>4.1232776509812163E-2</v>
      </c>
      <c r="BY203" s="2749"/>
      <c r="BZ203" s="2750"/>
      <c r="CA203" s="2492"/>
      <c r="CB203" s="2493"/>
      <c r="CC203" s="2757">
        <f t="shared" si="1802"/>
        <v>197.14665638145073</v>
      </c>
      <c r="CD203" s="2750">
        <v>1.2999999999999999E-2</v>
      </c>
      <c r="CE203" s="2492">
        <f>CC203/CC195-1</f>
        <v>0.18165102122662868</v>
      </c>
      <c r="CF203" s="2492">
        <f t="shared" si="1303"/>
        <v>0.23039790539506178</v>
      </c>
      <c r="CG203" s="2749">
        <f t="shared" si="1576"/>
        <v>498.56463215988532</v>
      </c>
      <c r="CH203" s="2750">
        <v>2.6499999999999999E-2</v>
      </c>
      <c r="CI203" s="2492">
        <f>CG203/CG195-1</f>
        <v>0.27305606248325565</v>
      </c>
      <c r="CJ203" s="2492">
        <f t="shared" si="1281"/>
        <v>0.40500627792277522</v>
      </c>
      <c r="CK203" s="3272">
        <f t="shared" si="1803"/>
        <v>0.2555706137792102</v>
      </c>
      <c r="CL203" s="5767">
        <f t="shared" si="1261"/>
        <v>2.0384177462179092</v>
      </c>
      <c r="CM203" s="5755" t="str">
        <f t="shared" si="1262"/>
        <v>2Y, 0M</v>
      </c>
      <c r="CN203" s="5767"/>
      <c r="CO203" s="3059">
        <f t="shared" si="1711"/>
        <v>486.08853943798005</v>
      </c>
      <c r="CP203" s="2480">
        <f t="shared" si="1712"/>
        <v>520.93611340165705</v>
      </c>
      <c r="CQ203" s="3072">
        <f t="shared" si="1713"/>
        <v>559.20542797491282</v>
      </c>
      <c r="CR203" s="2480"/>
      <c r="CS203" s="2480"/>
      <c r="CT203" s="2480"/>
      <c r="CU203" s="3858"/>
      <c r="CV203" s="3059"/>
      <c r="CW203" s="3072"/>
      <c r="CX203" s="3288">
        <f t="shared" si="1282"/>
        <v>17124.550414028254</v>
      </c>
      <c r="CY203" s="2483" t="e">
        <f t="shared" si="1283"/>
        <v>#DIV/0!</v>
      </c>
      <c r="CZ203" s="3059">
        <f t="shared" si="1284"/>
        <v>191212.26615216056</v>
      </c>
      <c r="DA203" s="5037" t="e">
        <f t="shared" si="1285"/>
        <v>#DIV/0!</v>
      </c>
      <c r="DB203" s="2479">
        <f>DEPOSITOS!B147</f>
        <v>227660</v>
      </c>
      <c r="DC203" s="2479">
        <f>DEPOSITOS!C147</f>
        <v>166522</v>
      </c>
      <c r="DD203" s="2479">
        <f>DEPOSITOS!D147</f>
        <v>351901</v>
      </c>
      <c r="DE203" s="2479">
        <f>DEPOSITOS!E147</f>
        <v>8</v>
      </c>
      <c r="DF203" s="2479">
        <f>DEPOSITOS!F147</f>
        <v>32450</v>
      </c>
      <c r="DG203" s="2479">
        <f>DEPOSITOS!G147</f>
        <v>0</v>
      </c>
      <c r="DH203" s="3037">
        <f>DEPOSITOS!H147</f>
        <v>778541</v>
      </c>
      <c r="DI203" s="2479">
        <f>DEPOSITOS!I147</f>
        <v>0</v>
      </c>
      <c r="DJ203" s="4899">
        <f>DEPOSITOS!J147</f>
        <v>778541</v>
      </c>
      <c r="DK203" s="3048">
        <f>DEPOSITOS!K147</f>
        <v>141432</v>
      </c>
      <c r="DL203" s="3048">
        <f>DEPOSITOS!L147</f>
        <v>149124</v>
      </c>
      <c r="DM203" s="3048">
        <f>DEPOSITOS!M147</f>
        <v>268429</v>
      </c>
      <c r="DN203" s="3048">
        <f>DEPOSITOS!N147</f>
        <v>8</v>
      </c>
      <c r="DO203" s="3048">
        <f>DEPOSITOS!O147</f>
        <v>21954</v>
      </c>
      <c r="DP203" s="3048">
        <f>DEPOSITOS!P147</f>
        <v>0</v>
      </c>
      <c r="DQ203" s="3037">
        <f>DEPOSITOS!Q147</f>
        <v>580947</v>
      </c>
      <c r="DR203" s="3048">
        <f>DEPOSITOS!R147</f>
        <v>0</v>
      </c>
      <c r="DS203" s="4903">
        <f>DEPOSITOS!S147</f>
        <v>580947</v>
      </c>
      <c r="DT203" s="2496">
        <f t="shared" si="1681"/>
        <v>86228</v>
      </c>
      <c r="DU203" s="2480">
        <f t="shared" si="1682"/>
        <v>17398</v>
      </c>
      <c r="DV203" s="2480">
        <f t="shared" si="1683"/>
        <v>83472</v>
      </c>
      <c r="DW203" s="2480">
        <f t="shared" si="1684"/>
        <v>0</v>
      </c>
      <c r="DX203" s="2480">
        <f t="shared" si="1685"/>
        <v>10496</v>
      </c>
      <c r="DY203" s="2480">
        <f t="shared" si="1686"/>
        <v>0</v>
      </c>
      <c r="DZ203" s="2480">
        <f t="shared" si="1687"/>
        <v>197594</v>
      </c>
      <c r="EA203" s="2480">
        <f t="shared" si="1688"/>
        <v>0</v>
      </c>
      <c r="EB203" s="4903">
        <f t="shared" si="1689"/>
        <v>197594</v>
      </c>
      <c r="EC203" s="3048">
        <f>DEPOSITOS!Z147</f>
        <v>8191</v>
      </c>
      <c r="ED203" s="3048">
        <f>DEPOSITOS!AA147</f>
        <v>6968</v>
      </c>
      <c r="EE203" s="3971">
        <f t="shared" si="1690"/>
        <v>1223</v>
      </c>
      <c r="EF203" s="2479">
        <f>PRESTAMOS!B147</f>
        <v>69185</v>
      </c>
      <c r="EG203" s="2479">
        <f>PRESTAMOS!C147</f>
        <v>116778</v>
      </c>
      <c r="EH203" s="2479">
        <f>PRESTAMOS!D147</f>
        <v>46381</v>
      </c>
      <c r="EI203" s="2479">
        <f>PRESTAMOS!E147</f>
        <v>32020</v>
      </c>
      <c r="EJ203" s="2479">
        <f>PRESTAMOS!F147</f>
        <v>106994</v>
      </c>
      <c r="EK203" s="2479">
        <f>PRESTAMOS!G147</f>
        <v>95423</v>
      </c>
      <c r="EL203" s="2479">
        <f>PRESTAMOS!H147</f>
        <v>37870</v>
      </c>
      <c r="EM203" s="2720">
        <f>PRESTAMOS!I147</f>
        <v>504651</v>
      </c>
      <c r="EN203" s="2479">
        <f>PRESTAMOS!J147</f>
        <v>107</v>
      </c>
      <c r="EO203" s="2479">
        <f>PRESTAMOS!K147</f>
        <v>3177</v>
      </c>
      <c r="EP203" s="2479">
        <f>PRESTAMOS!L147</f>
        <v>120</v>
      </c>
      <c r="EQ203" s="2479">
        <f>PRESTAMOS!M147</f>
        <v>11</v>
      </c>
      <c r="ER203" s="2479">
        <f>PRESTAMOS!N147</f>
        <v>0</v>
      </c>
      <c r="ES203" s="2479">
        <f>PRESTAMOS!O147</f>
        <v>234</v>
      </c>
      <c r="ET203" s="2479">
        <f>PRESTAMOS!P147</f>
        <v>498</v>
      </c>
      <c r="EU203" s="2721">
        <f>PRESTAMOS!Q147</f>
        <v>4147</v>
      </c>
      <c r="EV203" s="2488">
        <f t="shared" si="1670"/>
        <v>19.516750955778274</v>
      </c>
      <c r="EW203" s="2488">
        <f t="shared" si="1671"/>
        <v>18.809999999999999</v>
      </c>
      <c r="EX203" s="2488">
        <f t="shared" si="1672"/>
        <v>0</v>
      </c>
      <c r="EY203" s="2722">
        <f t="shared" si="1673"/>
        <v>19.34</v>
      </c>
      <c r="EZ203" s="2488">
        <f t="shared" si="1674"/>
        <v>1.0091520564853278</v>
      </c>
      <c r="FA203" s="2723">
        <f t="shared" si="1675"/>
        <v>0.97</v>
      </c>
      <c r="FB203" s="2724">
        <f t="shared" si="1676"/>
        <v>0.89</v>
      </c>
      <c r="FC203" s="2725">
        <f t="shared" si="1677"/>
        <v>19.5</v>
      </c>
      <c r="FD203" s="2488">
        <f t="shared" si="1678"/>
        <v>0</v>
      </c>
      <c r="FE203" s="5054">
        <f t="shared" si="1679"/>
        <v>0</v>
      </c>
      <c r="FF203" s="2472">
        <v>47597.3</v>
      </c>
      <c r="FG203" s="2472">
        <v>23988</v>
      </c>
      <c r="FH203" s="2472">
        <v>1835.4</v>
      </c>
      <c r="FI203" s="2472">
        <v>18400.2</v>
      </c>
      <c r="FJ203" s="2472">
        <v>27.4</v>
      </c>
      <c r="FK203" s="2480">
        <f t="shared" si="1714"/>
        <v>541.70000000001164</v>
      </c>
      <c r="FL203" s="2500">
        <v>92390</v>
      </c>
      <c r="FM203" s="2472">
        <v>15573.7</v>
      </c>
      <c r="FN203" s="2472">
        <v>27431.7</v>
      </c>
      <c r="FO203" s="2472">
        <v>27329.200000000001</v>
      </c>
      <c r="FP203" s="2472">
        <v>3509.4</v>
      </c>
      <c r="FQ203" s="2472">
        <v>13448.5</v>
      </c>
      <c r="FR203" s="3302">
        <f t="shared" si="1715"/>
        <v>4228.8000000000029</v>
      </c>
      <c r="FS203" s="2502">
        <v>91521.3</v>
      </c>
      <c r="FT203" s="4907">
        <f t="shared" si="1758"/>
        <v>868.69999999999709</v>
      </c>
      <c r="FU203" s="2472">
        <v>2745.9</v>
      </c>
      <c r="FV203" s="2472">
        <f t="shared" si="1716"/>
        <v>18400.2</v>
      </c>
      <c r="FW203" s="4907">
        <f t="shared" si="1759"/>
        <v>-20277.400000000005</v>
      </c>
      <c r="FX203" s="3484"/>
      <c r="FY203" s="4907">
        <f t="shared" si="1760"/>
        <v>-20277.400000000005</v>
      </c>
      <c r="FZ203" s="3302">
        <f t="shared" si="1804"/>
        <v>364647.3</v>
      </c>
      <c r="GA203" s="3302">
        <f t="shared" si="1761"/>
        <v>195094.90000000002</v>
      </c>
      <c r="GB203" s="3302">
        <f t="shared" si="1762"/>
        <v>14251</v>
      </c>
      <c r="GC203" s="3302">
        <f t="shared" si="1763"/>
        <v>79247.600000000006</v>
      </c>
      <c r="GD203" s="3302">
        <f t="shared" si="1764"/>
        <v>131.9</v>
      </c>
      <c r="GE203" s="3302">
        <f t="shared" si="1765"/>
        <v>4680.9999999999927</v>
      </c>
      <c r="GF203" s="3468">
        <f t="shared" si="1766"/>
        <v>658053.69999999995</v>
      </c>
      <c r="GG203" s="3302">
        <f t="shared" si="1767"/>
        <v>118608.19</v>
      </c>
      <c r="GH203" s="3302">
        <f t="shared" si="1768"/>
        <v>222476.2</v>
      </c>
      <c r="GI203" s="3302">
        <f t="shared" si="1769"/>
        <v>183310.2</v>
      </c>
      <c r="GJ203" s="3302">
        <f t="shared" si="1770"/>
        <v>18238.3</v>
      </c>
      <c r="GK203" s="3302">
        <f t="shared" si="1771"/>
        <v>80830.700000000012</v>
      </c>
      <c r="GL203" s="3302">
        <f t="shared" si="1772"/>
        <v>30751.299999999959</v>
      </c>
      <c r="GM203" s="3051">
        <f t="shared" si="1773"/>
        <v>654214.89</v>
      </c>
      <c r="GN203" s="4907">
        <f t="shared" si="1774"/>
        <v>3838.8100000000486</v>
      </c>
      <c r="GO203" s="3302">
        <f t="shared" si="1775"/>
        <v>44184.200000000004</v>
      </c>
      <c r="GP203" s="3302">
        <f t="shared" si="1776"/>
        <v>79247.600000000006</v>
      </c>
      <c r="GQ203" s="4907">
        <f t="shared" si="1777"/>
        <v>-119592.98999999996</v>
      </c>
      <c r="GR203" s="2501"/>
      <c r="GS203" s="5061">
        <f t="shared" si="1778"/>
        <v>-119592.98999999996</v>
      </c>
      <c r="GT203" s="2472">
        <v>22815.847270509999</v>
      </c>
      <c r="GU203" s="2472">
        <v>28191.303250450001</v>
      </c>
      <c r="GV203" s="2472">
        <v>6796.0418778800004</v>
      </c>
      <c r="GW203" s="2480">
        <f t="shared" si="1779"/>
        <v>8407.8589381300044</v>
      </c>
      <c r="GX203" s="2502">
        <v>66211.051336970006</v>
      </c>
      <c r="GY203" s="2503">
        <v>9715.4413925200006</v>
      </c>
      <c r="GZ203" s="2472">
        <v>13989.06879566</v>
      </c>
      <c r="HA203" s="2480">
        <f t="shared" si="1780"/>
        <v>564.22148377999838</v>
      </c>
      <c r="HB203" s="2500">
        <v>24268.731671959998</v>
      </c>
      <c r="HC203" s="2472">
        <v>2486.1295685300001</v>
      </c>
      <c r="HD203" s="2472">
        <v>6633.8285984200002</v>
      </c>
      <c r="HE203" s="2480">
        <f t="shared" si="1781"/>
        <v>48.200753679999252</v>
      </c>
      <c r="HF203" s="2502">
        <v>9168.1589206299996</v>
      </c>
      <c r="HG203" s="4913">
        <f t="shared" si="1782"/>
        <v>99647.941929560009</v>
      </c>
      <c r="HH203" s="2472">
        <f t="shared" si="1783"/>
        <v>170403.43433791999</v>
      </c>
      <c r="HI203" s="2472">
        <f t="shared" si="1784"/>
        <v>212046.31396477</v>
      </c>
      <c r="HJ203" s="2472">
        <f t="shared" si="1785"/>
        <v>48604.080530940002</v>
      </c>
      <c r="HK203" s="2480">
        <f t="shared" si="1786"/>
        <v>49537.364206979997</v>
      </c>
      <c r="HL203" s="2502">
        <f t="shared" si="1787"/>
        <v>480591.19304061</v>
      </c>
      <c r="HM203" s="2503">
        <f t="shared" si="1788"/>
        <v>77599.183748130003</v>
      </c>
      <c r="HN203" s="2472">
        <f t="shared" si="1789"/>
        <v>113554.93070551001</v>
      </c>
      <c r="HO203" s="2480">
        <f t="shared" si="1790"/>
        <v>3532.0368816200025</v>
      </c>
      <c r="HP203" s="2500">
        <f t="shared" si="1791"/>
        <v>194686.15133526002</v>
      </c>
      <c r="HQ203" s="2472">
        <f t="shared" si="1792"/>
        <v>19123.732697259999</v>
      </c>
      <c r="HR203" s="2472">
        <f t="shared" si="1793"/>
        <v>61145.555449649997</v>
      </c>
      <c r="HS203" s="2480">
        <f t="shared" si="1794"/>
        <v>375.37288939999962</v>
      </c>
      <c r="HT203" s="2502">
        <f t="shared" si="1795"/>
        <v>80644.661036310004</v>
      </c>
      <c r="HU203" s="4913">
        <f t="shared" si="1796"/>
        <v>755922.00541218009</v>
      </c>
      <c r="HV203" s="2504">
        <f t="shared" si="1286"/>
        <v>0.45685687931237973</v>
      </c>
      <c r="HW203" s="2504">
        <f t="shared" si="1287"/>
        <v>0.26185159096279431</v>
      </c>
      <c r="HX203" s="2504">
        <f t="shared" si="1288"/>
        <v>0.34936924180349349</v>
      </c>
      <c r="HY203" s="2483">
        <f t="shared" si="1289"/>
        <v>0.53528382678624919</v>
      </c>
      <c r="HZ203" s="2505">
        <f t="shared" si="1290"/>
        <v>0.36475125616045978</v>
      </c>
      <c r="IA203" s="2506">
        <f t="shared" si="1291"/>
        <v>0.31276794471924019</v>
      </c>
      <c r="IB203" s="2504">
        <f t="shared" si="1292"/>
        <v>0.30866578037889947</v>
      </c>
      <c r="IC203" s="2483">
        <f t="shared" si="1293"/>
        <v>0.40500544659567561</v>
      </c>
      <c r="ID203" s="2507">
        <f t="shared" si="1294"/>
        <v>0.3123996933363804</v>
      </c>
      <c r="IE203" s="2504">
        <f t="shared" si="1295"/>
        <v>0.27291733336347379</v>
      </c>
      <c r="IF203" s="2504">
        <f t="shared" si="1296"/>
        <v>-3.4166921244325965E-2</v>
      </c>
      <c r="IG203" s="2483">
        <f t="shared" si="1297"/>
        <v>0.32912756701866708</v>
      </c>
      <c r="IH203" s="2505">
        <f t="shared" si="1298"/>
        <v>3.5030322128904778E-2</v>
      </c>
      <c r="II203" s="4923">
        <f t="shared" si="1299"/>
        <v>0.31349296833280316</v>
      </c>
      <c r="IJ203" s="403">
        <f t="shared" si="1263"/>
        <v>6.1728408311576811E-2</v>
      </c>
      <c r="IK203" s="403">
        <f t="shared" si="1264"/>
        <v>7.6271735923149953E-2</v>
      </c>
      <c r="IL203" s="403">
        <f t="shared" si="1265"/>
        <v>1.8386731071897408E-2</v>
      </c>
      <c r="IM203" s="403">
        <f t="shared" si="1266"/>
        <v>2.2747511560960249E-2</v>
      </c>
      <c r="IN203" s="5429">
        <f t="shared" si="1267"/>
        <v>0.17913438686758443</v>
      </c>
      <c r="IO203" s="5431">
        <f t="shared" si="1268"/>
        <v>2.6285183543449605E-2</v>
      </c>
      <c r="IP203" s="403">
        <f t="shared" si="1269"/>
        <v>3.7847507492450722E-2</v>
      </c>
      <c r="IQ203" s="403">
        <f t="shared" si="1270"/>
        <v>1.5265045262619755E-3</v>
      </c>
      <c r="IR203" s="5430">
        <f t="shared" si="1271"/>
        <v>6.5659195562162306E-2</v>
      </c>
      <c r="IS203" s="403">
        <f t="shared" si="1272"/>
        <v>6.7262380968012925E-3</v>
      </c>
      <c r="IT203" s="403">
        <f t="shared" si="1273"/>
        <v>1.7947862095025836E-2</v>
      </c>
      <c r="IU203" s="403">
        <f t="shared" si="1274"/>
        <v>1.3040742115811966E-4</v>
      </c>
      <c r="IV203" s="5429">
        <f t="shared" si="1275"/>
        <v>2.4804507612985246E-2</v>
      </c>
      <c r="IW203" s="3975"/>
      <c r="IX203" s="3103"/>
      <c r="IY203" s="4931"/>
      <c r="IZ203" s="3645">
        <f t="shared" si="1665"/>
        <v>3.1497999999999999</v>
      </c>
      <c r="JA203" s="3645">
        <f t="shared" si="1666"/>
        <v>3.0635400000000002</v>
      </c>
      <c r="JB203" s="3645">
        <f t="shared" si="1667"/>
        <v>8.0764800000000001</v>
      </c>
      <c r="JC203" s="5127">
        <f t="shared" si="1668"/>
        <v>4.9266800000000002</v>
      </c>
      <c r="JD203" s="5126">
        <f t="shared" si="1669"/>
        <v>5.0129400000000004</v>
      </c>
      <c r="JE203" s="2508">
        <f>EMAE!N261</f>
        <v>97.648122427233389</v>
      </c>
      <c r="JF203" s="2483">
        <f>EMAE!O261%</f>
        <v>-4.5500285904244153E-3</v>
      </c>
      <c r="JG203" s="2483">
        <f t="shared" ref="JG203" si="1822">JE203/JE191-1</f>
        <v>-4.3854640700430103E-2</v>
      </c>
      <c r="JH203" s="2489">
        <f t="shared" si="1809"/>
        <v>-9.0819173748364346E-3</v>
      </c>
      <c r="JI203" s="2508">
        <f>(VLOOKUP(B203,OJF.IGA,4,TRUE)/'OJF (IGA)'!$D$280)*100</f>
        <v>97.876516773733044</v>
      </c>
      <c r="JJ203" s="2483">
        <f t="shared" ref="JJ203" si="1823">JI203/JI202-1</f>
        <v>-2.7877098357673713E-3</v>
      </c>
      <c r="JK203" s="2483">
        <f t="shared" ref="JK203" si="1824">JI203/JI191-1</f>
        <v>-4.98874068941626E-2</v>
      </c>
      <c r="JL203" s="3883">
        <f>JI203/JI195-1</f>
        <v>-4.3480788234610213E-2</v>
      </c>
      <c r="JM203" s="3550">
        <v>265.3</v>
      </c>
      <c r="JN203" s="5068">
        <f>ITCRM!B214</f>
        <v>105.69467180652852</v>
      </c>
      <c r="JO203" s="2508">
        <f>MTSS!J35</f>
        <v>6111.7240000000002</v>
      </c>
      <c r="JP203" s="2508">
        <f>MTSS!K35</f>
        <v>2907.7510000000002</v>
      </c>
      <c r="JQ203" s="2508">
        <f>MTSS!L35</f>
        <v>459.95400000000001</v>
      </c>
      <c r="JR203" s="2508">
        <f>MTSS!M35</f>
        <v>413.45800000000003</v>
      </c>
      <c r="JS203" s="2508">
        <f>MTSS!N35</f>
        <v>1480.8489999999999</v>
      </c>
      <c r="JT203" s="2508">
        <f>MTSS!O35</f>
        <v>315.99799999999999</v>
      </c>
      <c r="JU203" s="4934">
        <f>MTSS!P35</f>
        <v>11689.734</v>
      </c>
      <c r="JV203" s="3669">
        <f t="shared" si="1510"/>
        <v>0.52282832098660248</v>
      </c>
      <c r="JW203" s="3669">
        <f t="shared" si="1511"/>
        <v>0.24874398339602938</v>
      </c>
      <c r="JX203" s="3669">
        <f t="shared" si="1512"/>
        <v>3.9346832015168177E-2</v>
      </c>
      <c r="JY203" s="3669">
        <f t="shared" si="1513"/>
        <v>3.5369324913637902E-2</v>
      </c>
      <c r="JZ203" s="3669">
        <f t="shared" si="1514"/>
        <v>0.12667944368965109</v>
      </c>
      <c r="KA203" s="3669">
        <f t="shared" si="1568"/>
        <v>2.7032094998911009E-2</v>
      </c>
      <c r="KB203" s="4938">
        <f t="shared" si="1569"/>
        <v>1</v>
      </c>
      <c r="KC203" s="405">
        <f t="shared" si="1515"/>
        <v>98.226965001688356</v>
      </c>
      <c r="KD203" s="405">
        <f t="shared" si="1516"/>
        <v>94.113943941737574</v>
      </c>
      <c r="KE203" s="405">
        <f t="shared" si="1517"/>
        <v>103.21918991761837</v>
      </c>
      <c r="KF203" s="405">
        <f t="shared" si="1518"/>
        <v>101.65166937109701</v>
      </c>
      <c r="KG203" s="405">
        <f t="shared" si="1519"/>
        <v>102.38821883029064</v>
      </c>
      <c r="KH203" s="405">
        <f t="shared" si="1570"/>
        <v>89.531289400391557</v>
      </c>
      <c r="KI203" s="4887">
        <f t="shared" si="1571"/>
        <v>97.713665529462133</v>
      </c>
      <c r="KJ203" s="3656"/>
      <c r="KK203" s="405"/>
      <c r="KL203" s="405"/>
      <c r="KM203" s="405"/>
      <c r="KN203" s="405"/>
      <c r="KO203" s="405"/>
      <c r="KP203" s="405"/>
      <c r="KQ203" s="3525"/>
      <c r="KR203" s="403"/>
      <c r="KS203" s="3526"/>
      <c r="KT203" s="3595"/>
      <c r="KU203" s="3595"/>
      <c r="KV203" s="3627"/>
      <c r="KW203" s="3628"/>
      <c r="KX203" s="3595"/>
      <c r="KY203" s="5106"/>
      <c r="KZ203" s="5080"/>
      <c r="LA203" s="3809"/>
      <c r="LC203" s="4546"/>
      <c r="LF203" s="2810">
        <f t="shared" si="1691"/>
        <v>100</v>
      </c>
      <c r="LK203" s="4547"/>
      <c r="LO203" s="2811">
        <f>B191</f>
        <v>41517</v>
      </c>
      <c r="LP203" s="2812">
        <f>CJ191</f>
        <v>0.25302038672143756</v>
      </c>
      <c r="LQ203" s="2812">
        <f>CJ215</f>
        <v>0.26471034396510862</v>
      </c>
      <c r="LR203" s="2742"/>
      <c r="LS203" s="2825"/>
      <c r="LU203" s="2742"/>
      <c r="LV203" s="2742"/>
    </row>
    <row r="204" spans="2:338">
      <c r="B204" s="2547">
        <v>41912</v>
      </c>
      <c r="C204" s="4895"/>
      <c r="D204" s="4896" t="s">
        <v>3548</v>
      </c>
      <c r="E204" s="2548">
        <f>VLOOKUP(B204,Tabla.BCRA,BCRA!$W$1,TRUE)</f>
        <v>27865517.64469596</v>
      </c>
      <c r="F204" s="2548">
        <f>VLOOKUP(B204,Tabla.BCRA,BCRA!$Y$1,TRUE)</f>
        <v>20834432.262561582</v>
      </c>
      <c r="G204" s="2548">
        <f>VLOOKUP(B204,Tabla.BCRA,BCRA!$AG$1,TRUE)</f>
        <v>19054854.624717932</v>
      </c>
      <c r="H204" s="2550">
        <f t="shared" si="1797"/>
        <v>-754133.3548280783</v>
      </c>
      <c r="I204" s="2550">
        <f t="shared" si="1737"/>
        <v>-566302.50659596175</v>
      </c>
      <c r="J204" s="2550">
        <f t="shared" si="1738"/>
        <v>-551114.55662428588</v>
      </c>
      <c r="K204" s="2734">
        <f>RESERVAS!F149*1000</f>
        <v>-174200</v>
      </c>
      <c r="L204" s="2735">
        <f>RESERVAS!G149*1000</f>
        <v>-19210.269108581655</v>
      </c>
      <c r="M204" s="2735">
        <f>RESERVAS!H149*1000</f>
        <v>-388217.52432331687</v>
      </c>
      <c r="N204" s="2735">
        <f>RESERVAS!I149*1000</f>
        <v>-420690</v>
      </c>
      <c r="O204" s="2552">
        <f>RESERVAS!J149*1000</f>
        <v>248184.37831871712</v>
      </c>
      <c r="P204" s="5597">
        <f t="shared" si="1798"/>
        <v>5000284.1654642876</v>
      </c>
      <c r="Q204" s="5597">
        <f t="shared" si="1739"/>
        <v>-449092.16158334928</v>
      </c>
      <c r="R204" s="5597">
        <f t="shared" si="1740"/>
        <v>-2382327.1950179436</v>
      </c>
      <c r="S204" s="5597">
        <f t="shared" si="1741"/>
        <v>-4823110</v>
      </c>
      <c r="T204" s="5598">
        <f t="shared" si="1742"/>
        <v>-79458.497219569748</v>
      </c>
      <c r="U204" s="2553">
        <f>VLOOKUP(B204,Tabla.BCRA,BCRA!$AK$1,TRUE)</f>
        <v>8.4642999999999997</v>
      </c>
      <c r="V204" s="2549">
        <f t="shared" si="1799"/>
        <v>7.1240386092175133E-3</v>
      </c>
      <c r="W204" s="2549">
        <f t="shared" si="1692"/>
        <v>7.1751546882437012E-3</v>
      </c>
      <c r="X204" s="2549">
        <f t="shared" si="1300"/>
        <v>0.3157733067117186</v>
      </c>
      <c r="Y204" s="2549">
        <f>U204/U195-1</f>
        <v>0.29860386621663082</v>
      </c>
      <c r="Z204" s="3130">
        <f t="shared" si="1577"/>
        <v>15.67</v>
      </c>
      <c r="AA204" s="2549">
        <f t="shared" si="1818"/>
        <v>0.11530249110320279</v>
      </c>
      <c r="AB204" s="2549">
        <f>Z204/Z195-1</f>
        <v>0.56699999999999995</v>
      </c>
      <c r="AC204" s="3136">
        <f t="shared" si="1578"/>
        <v>0.85130489231241802</v>
      </c>
      <c r="AD204" s="5224">
        <f t="shared" si="1743"/>
        <v>33.693991775048978</v>
      </c>
      <c r="AE204" s="5224">
        <f t="shared" si="1744"/>
        <v>30.816012018417354</v>
      </c>
      <c r="AF204" s="5224">
        <f t="shared" si="1745"/>
        <v>20.063925678239563</v>
      </c>
      <c r="AG204" s="5224">
        <f t="shared" si="1746"/>
        <v>18.350161030641615</v>
      </c>
      <c r="AH204" s="3928">
        <f>BM!AP32*1000</f>
        <v>6050000</v>
      </c>
      <c r="AI204" s="2554">
        <f>BM!AQ32*1000</f>
        <v>10500000</v>
      </c>
      <c r="AJ204" s="3053">
        <f t="shared" si="1615"/>
        <v>16550000</v>
      </c>
      <c r="AK204" s="3050">
        <f>BM!AO32*1000</f>
        <v>-5776000</v>
      </c>
      <c r="AL204" s="3053">
        <f t="shared" si="1616"/>
        <v>10774000</v>
      </c>
      <c r="AM204" s="3691">
        <f t="shared" si="1800"/>
        <v>41350000</v>
      </c>
      <c r="AN204" s="3311">
        <f t="shared" si="1747"/>
        <v>63550000</v>
      </c>
      <c r="AO204" s="3053">
        <f t="shared" si="1748"/>
        <v>104900000</v>
      </c>
      <c r="AP204" s="3311">
        <f t="shared" si="1749"/>
        <v>-32944706.699999999</v>
      </c>
      <c r="AQ204" s="3053">
        <f t="shared" si="1750"/>
        <v>71955293.299999997</v>
      </c>
      <c r="AR204" s="2761">
        <v>410752468</v>
      </c>
      <c r="AS204" s="2554">
        <v>379064364</v>
      </c>
      <c r="AT204" s="2554">
        <v>52313067</v>
      </c>
      <c r="AU204" s="2554">
        <v>47464813</v>
      </c>
      <c r="AV204" s="2762">
        <f t="shared" si="1751"/>
        <v>463065535</v>
      </c>
      <c r="AW204" s="5021">
        <f t="shared" si="1752"/>
        <v>426529177</v>
      </c>
      <c r="AX204" s="4994"/>
      <c r="AY204" s="3949">
        <v>4538173.8228302002</v>
      </c>
      <c r="AZ204" s="2548">
        <f>VLOOKUP(B204,Tabla.BCRA,BCRA!$H$1,TRUE)</f>
        <v>382315187</v>
      </c>
      <c r="BA204" s="2558">
        <f t="shared" si="1301"/>
        <v>-1.767236901434488E-2</v>
      </c>
      <c r="BB204" s="2558">
        <f t="shared" si="1753"/>
        <v>0.16761190405461446</v>
      </c>
      <c r="BC204" s="2558">
        <f>AZ204/AZ195-1</f>
        <v>1.3570282159854452E-2</v>
      </c>
      <c r="BD204" s="2559">
        <f>BM!AN32*1000</f>
        <v>-1849031.9500000002</v>
      </c>
      <c r="BE204" s="2560">
        <f>SUM(BM!AO32:AR32)*1000</f>
        <v>10707436.63917</v>
      </c>
      <c r="BF204" s="2560">
        <f>SUM(BM!AS32:AV32)*1000</f>
        <v>1253113.2360500018</v>
      </c>
      <c r="BG204" s="2560">
        <f>BM!AW32*1000</f>
        <v>-15663000</v>
      </c>
      <c r="BH204" s="2561">
        <f t="shared" si="1680"/>
        <v>-1326482.9252200015</v>
      </c>
      <c r="BI204" s="3337">
        <f t="shared" si="1801"/>
        <v>40238858.751999997</v>
      </c>
      <c r="BJ204" s="3337">
        <f t="shared" si="1754"/>
        <v>76910226.027029991</v>
      </c>
      <c r="BK204" s="3337">
        <f t="shared" si="1755"/>
        <v>-23789772.87577999</v>
      </c>
      <c r="BL204" s="3337">
        <f t="shared" si="1756"/>
        <v>-88113100</v>
      </c>
      <c r="BM204" s="3338">
        <f t="shared" si="1757"/>
        <v>-127548.64634002559</v>
      </c>
      <c r="BN204" s="3337">
        <f>VLOOKUP(B204,Tabla.BCRA,BCRA!$L$1,TRUE)</f>
        <v>259718928</v>
      </c>
      <c r="BO204" s="5208">
        <v>506789</v>
      </c>
      <c r="BP204" s="3641">
        <f t="shared" si="1709"/>
        <v>1.3255790437642228</v>
      </c>
      <c r="BQ204" s="2558">
        <f t="shared" si="1276"/>
        <v>2.0254545747370845E-2</v>
      </c>
      <c r="BR204" s="2558">
        <f t="shared" si="1277"/>
        <v>0.23025851040328993</v>
      </c>
      <c r="BS204" s="2564">
        <f>BO204/BO195-1</f>
        <v>2.9857995187930753E-2</v>
      </c>
      <c r="BT204" s="5208">
        <v>678434</v>
      </c>
      <c r="BU204" s="3641">
        <f t="shared" si="1710"/>
        <v>1.7745410673419051</v>
      </c>
      <c r="BV204" s="2558">
        <f t="shared" si="1278"/>
        <v>2.2763796217290189E-2</v>
      </c>
      <c r="BW204" s="2558">
        <f t="shared" si="1279"/>
        <v>0.24595324236469485</v>
      </c>
      <c r="BX204" s="2564">
        <f>BT204/BT195-1</f>
        <v>6.4935187249044901E-2</v>
      </c>
      <c r="BY204" s="2753"/>
      <c r="BZ204" s="2754"/>
      <c r="CA204" s="2567"/>
      <c r="CB204" s="2568"/>
      <c r="CC204" s="2763">
        <f t="shared" si="1802"/>
        <v>199.90670957079104</v>
      </c>
      <c r="CD204" s="2754">
        <v>1.4E-2</v>
      </c>
      <c r="CE204" s="2567">
        <f>CC204/CC195-1</f>
        <v>0.1981941355238015</v>
      </c>
      <c r="CF204" s="2567">
        <f t="shared" si="1303"/>
        <v>0.23735274554834751</v>
      </c>
      <c r="CG204" s="2753">
        <f t="shared" si="1576"/>
        <v>510.92903503745043</v>
      </c>
      <c r="CH204" s="2754">
        <v>2.4799999999999999E-2</v>
      </c>
      <c r="CI204" s="2567">
        <f>CG204/CG195-1</f>
        <v>0.30462785283284033</v>
      </c>
      <c r="CJ204" s="2567">
        <f t="shared" si="1281"/>
        <v>0.40995929652884811</v>
      </c>
      <c r="CK204" s="3274">
        <f t="shared" si="1803"/>
        <v>0.2555706137792102</v>
      </c>
      <c r="CL204" s="5770">
        <f t="shared" ref="CL204:CL267" si="1825">LN(2)/LN(1+CJ204)</f>
        <v>2.0175384019283467</v>
      </c>
      <c r="CM204" s="2567" t="str">
        <f t="shared" si="1262"/>
        <v>2Y, 0M</v>
      </c>
      <c r="CN204" s="5770"/>
      <c r="CO204" s="3061">
        <f t="shared" si="1711"/>
        <v>477.4982033953882</v>
      </c>
      <c r="CP204" s="2555">
        <f t="shared" si="1712"/>
        <v>532.7945969293595</v>
      </c>
      <c r="CQ204" s="3074">
        <f t="shared" si="1713"/>
        <v>573.07372258869066</v>
      </c>
      <c r="CR204" s="2555"/>
      <c r="CS204" s="2555"/>
      <c r="CT204" s="2555"/>
      <c r="CU204" s="3860"/>
      <c r="CV204" s="3061"/>
      <c r="CW204" s="3074"/>
      <c r="CX204" s="3290">
        <f t="shared" si="1282"/>
        <v>16417.996877439498</v>
      </c>
      <c r="CY204" s="2558" t="e">
        <f t="shared" si="1283"/>
        <v>#DIV/0!</v>
      </c>
      <c r="CZ204" s="3061">
        <f t="shared" si="1284"/>
        <v>197261.2443961867</v>
      </c>
      <c r="DA204" s="5039" t="e">
        <f t="shared" si="1285"/>
        <v>#DIV/0!</v>
      </c>
      <c r="DB204" s="2554">
        <f>DEPOSITOS!B148</f>
        <v>234967</v>
      </c>
      <c r="DC204" s="2554">
        <f>DEPOSITOS!C148</f>
        <v>171585</v>
      </c>
      <c r="DD204" s="2554">
        <f>DEPOSITOS!D148</f>
        <v>352150</v>
      </c>
      <c r="DE204" s="2554">
        <f>DEPOSITOS!E148</f>
        <v>8</v>
      </c>
      <c r="DF204" s="2554">
        <f>DEPOSITOS!F148</f>
        <v>29546</v>
      </c>
      <c r="DG204" s="2554">
        <f>DEPOSITOS!G148</f>
        <v>0</v>
      </c>
      <c r="DH204" s="3039">
        <f>DEPOSITOS!H148</f>
        <v>788256</v>
      </c>
      <c r="DI204" s="2554">
        <f>DEPOSITOS!I148</f>
        <v>0</v>
      </c>
      <c r="DJ204" s="4901">
        <f>DEPOSITOS!J148</f>
        <v>788256</v>
      </c>
      <c r="DK204" s="3050">
        <f>DEPOSITOS!K148</f>
        <v>151746</v>
      </c>
      <c r="DL204" s="3050">
        <f>DEPOSITOS!L148</f>
        <v>150302</v>
      </c>
      <c r="DM204" s="3050">
        <f>DEPOSITOS!M148</f>
        <v>272643</v>
      </c>
      <c r="DN204" s="3050">
        <f>DEPOSITOS!N148</f>
        <v>8</v>
      </c>
      <c r="DO204" s="3050">
        <f>DEPOSITOS!O148</f>
        <v>19275</v>
      </c>
      <c r="DP204" s="3050">
        <f>DEPOSITOS!P148</f>
        <v>0</v>
      </c>
      <c r="DQ204" s="3039">
        <f>DEPOSITOS!Q148</f>
        <v>593974</v>
      </c>
      <c r="DR204" s="3050">
        <f>DEPOSITOS!R148</f>
        <v>0</v>
      </c>
      <c r="DS204" s="4905">
        <f>DEPOSITOS!S148</f>
        <v>593974</v>
      </c>
      <c r="DT204" s="2571">
        <f t="shared" si="1681"/>
        <v>83221</v>
      </c>
      <c r="DU204" s="2555">
        <f t="shared" si="1682"/>
        <v>21283</v>
      </c>
      <c r="DV204" s="2555">
        <f t="shared" si="1683"/>
        <v>79507</v>
      </c>
      <c r="DW204" s="2555">
        <f t="shared" si="1684"/>
        <v>0</v>
      </c>
      <c r="DX204" s="2555">
        <f t="shared" si="1685"/>
        <v>10271</v>
      </c>
      <c r="DY204" s="2555">
        <f t="shared" si="1686"/>
        <v>0</v>
      </c>
      <c r="DZ204" s="2555">
        <f t="shared" si="1687"/>
        <v>194282</v>
      </c>
      <c r="EA204" s="2555">
        <f t="shared" si="1688"/>
        <v>0</v>
      </c>
      <c r="EB204" s="4905">
        <f t="shared" si="1689"/>
        <v>194282</v>
      </c>
      <c r="EC204" s="3050">
        <f>DEPOSITOS!Z148</f>
        <v>8191</v>
      </c>
      <c r="ED204" s="3050">
        <f>DEPOSITOS!AA148</f>
        <v>6957</v>
      </c>
      <c r="EE204" s="3973">
        <f t="shared" si="1690"/>
        <v>1234</v>
      </c>
      <c r="EF204" s="2554">
        <f>PRESTAMOS!B148</f>
        <v>66819</v>
      </c>
      <c r="EG204" s="2554">
        <f>PRESTAMOS!C148</f>
        <v>123555</v>
      </c>
      <c r="EH204" s="2554">
        <f>PRESTAMOS!D148</f>
        <v>46809</v>
      </c>
      <c r="EI204" s="2554">
        <f>PRESTAMOS!E148</f>
        <v>32503</v>
      </c>
      <c r="EJ204" s="2554">
        <f>PRESTAMOS!F148</f>
        <v>110430</v>
      </c>
      <c r="EK204" s="2554">
        <f>PRESTAMOS!G148</f>
        <v>100162</v>
      </c>
      <c r="EL204" s="2554">
        <f>PRESTAMOS!H148</f>
        <v>37848</v>
      </c>
      <c r="EM204" s="2736">
        <f>PRESTAMOS!I148</f>
        <v>518126</v>
      </c>
      <c r="EN204" s="2554">
        <f>PRESTAMOS!J148</f>
        <v>102</v>
      </c>
      <c r="EO204" s="2554">
        <f>PRESTAMOS!K148</f>
        <v>2891</v>
      </c>
      <c r="EP204" s="2554">
        <f>PRESTAMOS!L148</f>
        <v>117</v>
      </c>
      <c r="EQ204" s="2554">
        <f>PRESTAMOS!M148</f>
        <v>11</v>
      </c>
      <c r="ER204" s="2554">
        <f>PRESTAMOS!N148</f>
        <v>0</v>
      </c>
      <c r="ES204" s="2554">
        <f>PRESTAMOS!O148</f>
        <v>335</v>
      </c>
      <c r="ET204" s="2554">
        <f>PRESTAMOS!P148</f>
        <v>513</v>
      </c>
      <c r="EU204" s="2737">
        <f>PRESTAMOS!Q148</f>
        <v>3969</v>
      </c>
      <c r="EV204" s="2563">
        <f t="shared" si="1670"/>
        <v>19.579440419322083</v>
      </c>
      <c r="EW204" s="2563">
        <f t="shared" si="1671"/>
        <v>18.239999999999998</v>
      </c>
      <c r="EX204" s="2563">
        <f t="shared" si="1672"/>
        <v>0</v>
      </c>
      <c r="EY204" s="2738">
        <f t="shared" si="1673"/>
        <v>19.850000000000001</v>
      </c>
      <c r="EZ204" s="2563">
        <f t="shared" si="1674"/>
        <v>1.0193223700120917</v>
      </c>
      <c r="FA204" s="2739">
        <f t="shared" si="1675"/>
        <v>1.1399999999999999</v>
      </c>
      <c r="FB204" s="2740">
        <f t="shared" si="1676"/>
        <v>0.15</v>
      </c>
      <c r="FC204" s="2741">
        <f t="shared" si="1677"/>
        <v>19.5</v>
      </c>
      <c r="FD204" s="2563">
        <f t="shared" si="1678"/>
        <v>0</v>
      </c>
      <c r="FE204" s="5056">
        <f t="shared" si="1679"/>
        <v>0</v>
      </c>
      <c r="FF204" s="2548">
        <v>48115.4</v>
      </c>
      <c r="FG204" s="2548">
        <v>25010.899999999998</v>
      </c>
      <c r="FH204" s="2548">
        <v>1942.3000000000002</v>
      </c>
      <c r="FI204" s="2548">
        <v>16909.7</v>
      </c>
      <c r="FJ204" s="2548">
        <v>16.2</v>
      </c>
      <c r="FK204" s="2555">
        <f t="shared" si="1714"/>
        <v>567.59999999999127</v>
      </c>
      <c r="FL204" s="2575">
        <v>92562.099999999991</v>
      </c>
      <c r="FM204" s="2548">
        <v>16692</v>
      </c>
      <c r="FN204" s="2548">
        <v>32744.1</v>
      </c>
      <c r="FO204" s="2548">
        <v>28883.1</v>
      </c>
      <c r="FP204" s="2548">
        <v>2508.2999999999997</v>
      </c>
      <c r="FQ204" s="2548">
        <v>13080.2</v>
      </c>
      <c r="FR204" s="3311">
        <f t="shared" si="1715"/>
        <v>2912.1999999999971</v>
      </c>
      <c r="FS204" s="2577">
        <v>96819.9</v>
      </c>
      <c r="FT204" s="4909">
        <f t="shared" si="1758"/>
        <v>-4257.8000000000029</v>
      </c>
      <c r="FU204" s="2548">
        <v>9026.4000000000015</v>
      </c>
      <c r="FV204" s="2548">
        <f t="shared" si="1716"/>
        <v>16909.7</v>
      </c>
      <c r="FW204" s="4909">
        <f t="shared" si="1759"/>
        <v>-30193.900000000005</v>
      </c>
      <c r="FX204" s="3486"/>
      <c r="FY204" s="4909">
        <f t="shared" si="1760"/>
        <v>-30193.900000000005</v>
      </c>
      <c r="FZ204" s="3311">
        <f t="shared" si="1804"/>
        <v>412762.7</v>
      </c>
      <c r="GA204" s="3311">
        <f t="shared" si="1761"/>
        <v>220105.80000000002</v>
      </c>
      <c r="GB204" s="3311">
        <f t="shared" si="1762"/>
        <v>16193.3</v>
      </c>
      <c r="GC204" s="3311">
        <f t="shared" si="1763"/>
        <v>96157.3</v>
      </c>
      <c r="GD204" s="3311">
        <f t="shared" si="1764"/>
        <v>148.1</v>
      </c>
      <c r="GE204" s="3311">
        <f t="shared" si="1765"/>
        <v>5248.599999999984</v>
      </c>
      <c r="GF204" s="3470">
        <f t="shared" si="1766"/>
        <v>750615.79999999993</v>
      </c>
      <c r="GG204" s="3311">
        <f t="shared" si="1767"/>
        <v>135300.19</v>
      </c>
      <c r="GH204" s="3311">
        <f t="shared" si="1768"/>
        <v>255220.30000000002</v>
      </c>
      <c r="GI204" s="3311">
        <f t="shared" si="1769"/>
        <v>212193.30000000002</v>
      </c>
      <c r="GJ204" s="3311">
        <f t="shared" si="1770"/>
        <v>20746.599999999999</v>
      </c>
      <c r="GK204" s="3311">
        <f t="shared" si="1771"/>
        <v>93910.900000000009</v>
      </c>
      <c r="GL204" s="3311">
        <f t="shared" si="1772"/>
        <v>33663.499999999956</v>
      </c>
      <c r="GM204" s="3053">
        <f t="shared" si="1773"/>
        <v>751034.79</v>
      </c>
      <c r="GN204" s="4909">
        <f t="shared" si="1774"/>
        <v>-418.98999999995431</v>
      </c>
      <c r="GO204" s="3311">
        <f t="shared" si="1775"/>
        <v>53210.600000000006</v>
      </c>
      <c r="GP204" s="3311">
        <f t="shared" si="1776"/>
        <v>96157.3</v>
      </c>
      <c r="GQ204" s="4909">
        <f t="shared" si="1777"/>
        <v>-149786.88999999996</v>
      </c>
      <c r="GR204" s="2576"/>
      <c r="GS204" s="5063">
        <f t="shared" si="1778"/>
        <v>-149786.88999999996</v>
      </c>
      <c r="GT204" s="2548">
        <v>21823.13875246</v>
      </c>
      <c r="GU204" s="2548">
        <v>29726.038461600001</v>
      </c>
      <c r="GV204" s="2548">
        <v>6731.7823575000002</v>
      </c>
      <c r="GW204" s="2555">
        <f t="shared" si="1779"/>
        <v>7067.4090323700002</v>
      </c>
      <c r="GX204" s="2577">
        <v>65348.368603930001</v>
      </c>
      <c r="GY204" s="2573">
        <v>10137.363302760001</v>
      </c>
      <c r="GZ204" s="2548">
        <v>14455.847307650001</v>
      </c>
      <c r="HA204" s="2555">
        <f t="shared" si="1780"/>
        <v>133.19520878000185</v>
      </c>
      <c r="HB204" s="2575">
        <v>24726.405819190004</v>
      </c>
      <c r="HC204" s="2548">
        <v>2735.2920010399998</v>
      </c>
      <c r="HD204" s="2548">
        <v>5855.7246797199996</v>
      </c>
      <c r="HE204" s="2555">
        <f t="shared" si="1781"/>
        <v>53.24205197000083</v>
      </c>
      <c r="HF204" s="2577">
        <v>8644.2587327300007</v>
      </c>
      <c r="HG204" s="4915">
        <f t="shared" si="1782"/>
        <v>98719.033155850004</v>
      </c>
      <c r="HH204" s="2548">
        <f t="shared" si="1783"/>
        <v>192226.57309038</v>
      </c>
      <c r="HI204" s="2548">
        <f t="shared" si="1784"/>
        <v>241772.35242636999</v>
      </c>
      <c r="HJ204" s="2548">
        <f t="shared" si="1785"/>
        <v>55335.862888440002</v>
      </c>
      <c r="HK204" s="2555">
        <f t="shared" si="1786"/>
        <v>56604.773239349997</v>
      </c>
      <c r="HL204" s="2577">
        <f t="shared" si="1787"/>
        <v>545939.56164454005</v>
      </c>
      <c r="HM204" s="2573">
        <f t="shared" si="1788"/>
        <v>87736.547050890003</v>
      </c>
      <c r="HN204" s="2548">
        <f t="shared" si="1789"/>
        <v>128010.77801316002</v>
      </c>
      <c r="HO204" s="2555">
        <f t="shared" si="1790"/>
        <v>3665.2320904000044</v>
      </c>
      <c r="HP204" s="2575">
        <f t="shared" si="1791"/>
        <v>219412.55715445001</v>
      </c>
      <c r="HQ204" s="2548">
        <f t="shared" si="1792"/>
        <v>21859.0246983</v>
      </c>
      <c r="HR204" s="2548">
        <f t="shared" si="1793"/>
        <v>67001.280129370003</v>
      </c>
      <c r="HS204" s="2555">
        <f t="shared" si="1794"/>
        <v>428.61494137000045</v>
      </c>
      <c r="HT204" s="2577">
        <f t="shared" si="1795"/>
        <v>89288.919769040003</v>
      </c>
      <c r="HU204" s="4915">
        <f t="shared" si="1796"/>
        <v>854641.03856803011</v>
      </c>
      <c r="HV204" s="2578">
        <f t="shared" si="1286"/>
        <v>0.55020724337361382</v>
      </c>
      <c r="HW204" s="2578">
        <f t="shared" si="1287"/>
        <v>0.34541300772408245</v>
      </c>
      <c r="HX204" s="2578">
        <f t="shared" si="1288"/>
        <v>0.36530326089168197</v>
      </c>
      <c r="HY204" s="2558">
        <f t="shared" si="1289"/>
        <v>0.45847043650590424</v>
      </c>
      <c r="HZ204" s="2579">
        <f t="shared" si="1290"/>
        <v>0.4222150781363343</v>
      </c>
      <c r="IA204" s="2580">
        <f t="shared" si="1291"/>
        <v>0.36483600721523102</v>
      </c>
      <c r="IB204" s="2578">
        <f t="shared" si="1292"/>
        <v>0.33510187675296765</v>
      </c>
      <c r="IC204" s="2558">
        <f t="shared" si="1293"/>
        <v>-0.64112062005164483</v>
      </c>
      <c r="ID204" s="2581">
        <f t="shared" si="1294"/>
        <v>0.32750687773272036</v>
      </c>
      <c r="IE204" s="2578">
        <f t="shared" si="1295"/>
        <v>0.36382396170756692</v>
      </c>
      <c r="IF204" s="2578">
        <f t="shared" si="1296"/>
        <v>0.12870584854379596</v>
      </c>
      <c r="IG204" s="2558">
        <f t="shared" si="1297"/>
        <v>0.44273002256539451</v>
      </c>
      <c r="IH204" s="2579">
        <f t="shared" si="1298"/>
        <v>0.19552587307230329</v>
      </c>
      <c r="II204" s="4925">
        <f t="shared" si="1299"/>
        <v>0.37482100671359309</v>
      </c>
      <c r="IJ204" s="2962">
        <f t="shared" si="1263"/>
        <v>5.7705516635808772E-2</v>
      </c>
      <c r="IK204" s="2962">
        <f t="shared" si="1264"/>
        <v>7.8602644029341917E-2</v>
      </c>
      <c r="IL204" s="2962">
        <f t="shared" si="1265"/>
        <v>1.7800417402174619E-2</v>
      </c>
      <c r="IM204" s="2962">
        <f t="shared" si="1266"/>
        <v>1.8687893346392256E-2</v>
      </c>
      <c r="IN204" s="5434">
        <f t="shared" si="1267"/>
        <v>0.17279647141371757</v>
      </c>
      <c r="IO204" s="3894">
        <f t="shared" si="1268"/>
        <v>2.6805575189990161E-2</v>
      </c>
      <c r="IP204" s="2962">
        <f t="shared" si="1269"/>
        <v>3.8224663590258112E-2</v>
      </c>
      <c r="IQ204" s="2962">
        <f t="shared" si="1270"/>
        <v>3.5219948987393068E-4</v>
      </c>
      <c r="IR204" s="5435">
        <f t="shared" si="1271"/>
        <v>6.5382438270122203E-2</v>
      </c>
      <c r="IS204" s="2962">
        <f t="shared" si="1272"/>
        <v>7.2327560146230475E-3</v>
      </c>
      <c r="IT204" s="2962">
        <f t="shared" si="1273"/>
        <v>1.5483914653762077E-2</v>
      </c>
      <c r="IU204" s="2962">
        <f t="shared" si="1274"/>
        <v>1.4078452006969659E-4</v>
      </c>
      <c r="IV204" s="5434">
        <f t="shared" si="1275"/>
        <v>2.2857455188454823E-2</v>
      </c>
      <c r="IW204" s="3977">
        <v>67.686505305126289</v>
      </c>
      <c r="IX204" s="3105">
        <v>132.68641177992157</v>
      </c>
      <c r="IY204" s="4931">
        <f>SUM(IW204:IX204)</f>
        <v>200.37291708504785</v>
      </c>
      <c r="IZ204" s="3647">
        <f t="shared" si="1665"/>
        <v>3.4213100000000001</v>
      </c>
      <c r="JA204" s="3647">
        <f t="shared" si="1666"/>
        <v>3.33622</v>
      </c>
      <c r="JB204" s="3647">
        <f t="shared" si="1667"/>
        <v>6.9954200000000002</v>
      </c>
      <c r="JC204" s="5127">
        <f t="shared" si="1668"/>
        <v>3.5741100000000001</v>
      </c>
      <c r="JD204" s="5126">
        <f t="shared" si="1669"/>
        <v>3.6592000000000002</v>
      </c>
      <c r="JE204" s="2582">
        <f>EMAE!N262</f>
        <v>97.599825223142645</v>
      </c>
      <c r="JF204" s="2558">
        <f>EMAE!O262%</f>
        <v>-4.9460453401684035E-4</v>
      </c>
      <c r="JG204" s="2558">
        <f t="shared" ref="JG204" si="1826">JE204/JE192-1</f>
        <v>-4.4214498353823073E-2</v>
      </c>
      <c r="JH204" s="2564">
        <f t="shared" si="1809"/>
        <v>-1.2886436151879566E-2</v>
      </c>
      <c r="JI204" s="2582">
        <f>(VLOOKUP(B204,OJF.IGA,4,TRUE)/'OJF (IGA)'!$D$280)*100</f>
        <v>99.13157268617654</v>
      </c>
      <c r="JJ204" s="2558">
        <f t="shared" ref="JJ204:JJ206" si="1827">JI204/JI203-1</f>
        <v>1.2822850197508284E-2</v>
      </c>
      <c r="JK204" s="2558">
        <f t="shared" ref="JK204:JK206" si="1828">JI204/JI192-1</f>
        <v>-4.4051852701617489E-2</v>
      </c>
      <c r="JL204" s="3885">
        <f>JI204/JI195-1</f>
        <v>-3.1215485671103882E-2</v>
      </c>
      <c r="JM204" s="3552">
        <v>258.3</v>
      </c>
      <c r="JN204" s="5070">
        <f>ITCRM!B215</f>
        <v>102.48407699390378</v>
      </c>
      <c r="JO204" s="2582">
        <f>MTSS!J36</f>
        <v>6120.0010000000002</v>
      </c>
      <c r="JP204" s="2582">
        <f>MTSS!K36</f>
        <v>2926.3249999999998</v>
      </c>
      <c r="JQ204" s="2582">
        <f>MTSS!L36</f>
        <v>460.22399999999999</v>
      </c>
      <c r="JR204" s="2582">
        <f>MTSS!M36</f>
        <v>410.59500000000003</v>
      </c>
      <c r="JS204" s="2582">
        <f>MTSS!N36</f>
        <v>1484.559</v>
      </c>
      <c r="JT204" s="2582">
        <f>MTSS!O36</f>
        <v>321.65100000000001</v>
      </c>
      <c r="JU204" s="4936">
        <f>MTSS!P36</f>
        <v>11723.355</v>
      </c>
      <c r="JV204" s="3675">
        <f t="shared" ref="JV204:JV235" si="1829">JO204/JU204</f>
        <v>0.52203494648076432</v>
      </c>
      <c r="JW204" s="3675">
        <f t="shared" ref="JW204:JW235" si="1830">JP204/JU204</f>
        <v>0.24961497796492557</v>
      </c>
      <c r="JX204" s="3675">
        <f t="shared" ref="JX204:JX235" si="1831">JQ204/JU204</f>
        <v>3.9257021560807466E-2</v>
      </c>
      <c r="JY204" s="3675">
        <f t="shared" ref="JY204:JY235" si="1832">JR204/JU204</f>
        <v>3.5023677095848416E-2</v>
      </c>
      <c r="JZ204" s="3675">
        <f t="shared" ref="JZ204:JZ235" si="1833">JS204/JU204</f>
        <v>0.12663260645096902</v>
      </c>
      <c r="KA204" s="3675">
        <f t="shared" si="1568"/>
        <v>2.7436770446685271E-2</v>
      </c>
      <c r="KB204" s="4940">
        <f t="shared" si="1569"/>
        <v>1</v>
      </c>
      <c r="KC204" s="2963">
        <f t="shared" ref="KC204:KC235" si="1834">(JO204/$JO$219)*100</f>
        <v>98.359992047628097</v>
      </c>
      <c r="KD204" s="2963">
        <f t="shared" ref="KD204:KD235" si="1835">(JP204/$JP$219)*100</f>
        <v>94.71512072571042</v>
      </c>
      <c r="KE204" s="2963">
        <f t="shared" ref="KE204:KE235" si="1836">(JQ204/$JQ$219)*100</f>
        <v>103.27978115343272</v>
      </c>
      <c r="KF204" s="2963">
        <f t="shared" ref="KF204:KF235" si="1837">(JR204/$JR$219)*100</f>
        <v>100.94777990854109</v>
      </c>
      <c r="KG204" s="2963">
        <f t="shared" ref="KG204:KG235" si="1838">(JS204/$JS$219)*100</f>
        <v>102.64473404005233</v>
      </c>
      <c r="KH204" s="2963">
        <f t="shared" si="1570"/>
        <v>91.132946306385946</v>
      </c>
      <c r="KI204" s="4889">
        <f t="shared" si="1571"/>
        <v>97.994701107240545</v>
      </c>
      <c r="KJ204" s="3541">
        <v>26610</v>
      </c>
      <c r="KK204" s="3542">
        <v>11897</v>
      </c>
      <c r="KL204" s="3542">
        <v>11002</v>
      </c>
      <c r="KM204" s="3542">
        <v>895</v>
      </c>
      <c r="KN204" s="3542">
        <v>1094.5239999999999</v>
      </c>
      <c r="KO204" s="3542">
        <v>749.51099999999997</v>
      </c>
      <c r="KP204" s="3542">
        <v>345.01300000000003</v>
      </c>
      <c r="KQ204" s="3529">
        <f t="shared" si="1694"/>
        <v>7.5229049340169787E-2</v>
      </c>
      <c r="KR204" s="2962">
        <f t="shared" si="1695"/>
        <v>0.10226536101538203</v>
      </c>
      <c r="KS204" s="3530">
        <f t="shared" si="1696"/>
        <v>2.7036311675212241E-2</v>
      </c>
      <c r="KT204" s="3597"/>
      <c r="KU204" s="3597"/>
      <c r="KV204" s="3631"/>
      <c r="KW204" s="3632"/>
      <c r="KX204" s="3597"/>
      <c r="KY204" s="5108"/>
      <c r="KZ204" s="5082"/>
      <c r="LA204" s="3811"/>
      <c r="LC204" s="4551"/>
      <c r="LD204" s="4552"/>
      <c r="LE204" s="4552"/>
      <c r="LF204" s="4552">
        <f t="shared" si="1691"/>
        <v>100</v>
      </c>
      <c r="LG204" s="4552">
        <v>100</v>
      </c>
      <c r="LH204" s="4552"/>
      <c r="LI204" s="4552"/>
      <c r="LJ204" s="4552"/>
      <c r="LK204" s="4553"/>
      <c r="LO204" s="2811">
        <f>B192</f>
        <v>41547</v>
      </c>
      <c r="LP204" s="2812">
        <f>CJ192</f>
        <v>0.25547921793556916</v>
      </c>
      <c r="LQ204" s="2812">
        <f>CJ216</f>
        <v>0.25779935847896063</v>
      </c>
      <c r="LR204" s="2742"/>
      <c r="LS204" s="2825"/>
      <c r="LT204" s="3651">
        <v>17078</v>
      </c>
      <c r="LU204" s="2742">
        <f>JE204/LT204*10000</f>
        <v>57.149446787178029</v>
      </c>
      <c r="LV204" s="2742"/>
    </row>
    <row r="205" spans="2:338">
      <c r="B205" s="2471">
        <v>41943</v>
      </c>
      <c r="C205" s="4891"/>
      <c r="D205" s="4892" t="s">
        <v>3549</v>
      </c>
      <c r="E205" s="2472">
        <f>VLOOKUP(B205,Tabla.BCRA,BCRA!$W$1,TRUE)</f>
        <v>28111411.970878467</v>
      </c>
      <c r="F205" s="2472">
        <f>VLOOKUP(B205,Tabla.BCRA,BCRA!$Y$1,TRUE)</f>
        <v>20644717.664631922</v>
      </c>
      <c r="G205" s="2472">
        <f>VLOOKUP(B205,Tabla.BCRA,BCRA!$AG$1,TRUE)</f>
        <v>14183277.936558342</v>
      </c>
      <c r="H205" s="2474">
        <f t="shared" si="1797"/>
        <v>245894.32618250698</v>
      </c>
      <c r="I205" s="2474">
        <f t="shared" si="1737"/>
        <v>-189714.59792966023</v>
      </c>
      <c r="J205" s="2474">
        <f t="shared" si="1738"/>
        <v>-4871576.6881595906</v>
      </c>
      <c r="K205" s="2718">
        <f>RESERVAS!F150*1000</f>
        <v>-247133.60400000005</v>
      </c>
      <c r="L205" s="2719">
        <f>RESERVAS!G150*1000</f>
        <v>-22924.068763338346</v>
      </c>
      <c r="M205" s="2719">
        <f>RESERVAS!H150*1000</f>
        <v>2881867.672638475</v>
      </c>
      <c r="N205" s="2719">
        <f>RESERVAS!I150*1000</f>
        <v>113137.99999999991</v>
      </c>
      <c r="O205" s="2476">
        <f>RESERVAS!J150*1000</f>
        <v>-2479053.776492123</v>
      </c>
      <c r="P205" s="431">
        <f t="shared" si="1798"/>
        <v>4753150.5614642873</v>
      </c>
      <c r="Q205" s="431">
        <f t="shared" si="1739"/>
        <v>-472016.2303466876</v>
      </c>
      <c r="R205" s="431">
        <f t="shared" si="1740"/>
        <v>499540.47762053134</v>
      </c>
      <c r="S205" s="431">
        <f t="shared" si="1741"/>
        <v>-4709972</v>
      </c>
      <c r="T205" s="5594">
        <f t="shared" si="1742"/>
        <v>-2558512.2737116925</v>
      </c>
      <c r="U205" s="2477">
        <f>VLOOKUP(B205,Tabla.BCRA,BCRA!$AK$1,TRUE)</f>
        <v>8.5023</v>
      </c>
      <c r="V205" s="2473">
        <f t="shared" si="1799"/>
        <v>4.4693788739517846E-3</v>
      </c>
      <c r="W205" s="2473">
        <f t="shared" si="1692"/>
        <v>4.4894438996727626E-3</v>
      </c>
      <c r="X205" s="2473">
        <f t="shared" si="1300"/>
        <v>0.30479987768015715</v>
      </c>
      <c r="Y205" s="2473">
        <f>U205/U195-1</f>
        <v>0.3044338754219087</v>
      </c>
      <c r="Z205" s="3128">
        <f t="shared" si="1577"/>
        <v>14.28</v>
      </c>
      <c r="AA205" s="2473">
        <f t="shared" si="1818"/>
        <v>-8.8704530950861504E-2</v>
      </c>
      <c r="AB205" s="2473">
        <f>Z205/Z195-1</f>
        <v>0.42799999999999994</v>
      </c>
      <c r="AC205" s="3134">
        <f t="shared" si="1578"/>
        <v>0.67954553473765911</v>
      </c>
      <c r="AD205" s="5222">
        <f t="shared" si="1743"/>
        <v>46.6836533107289</v>
      </c>
      <c r="AE205" s="5222">
        <f t="shared" si="1744"/>
        <v>32.072476880337376</v>
      </c>
      <c r="AF205" s="5222">
        <f t="shared" si="1745"/>
        <v>28.726549590472665</v>
      </c>
      <c r="AG205" s="5222">
        <f t="shared" si="1746"/>
        <v>19.735636186394135</v>
      </c>
      <c r="AH205" s="3926">
        <f>BM!AP33*1000</f>
        <v>3450000</v>
      </c>
      <c r="AI205" s="2479">
        <f>BM!AQ33*1000</f>
        <v>0</v>
      </c>
      <c r="AJ205" s="3051">
        <f t="shared" si="1615"/>
        <v>3450000</v>
      </c>
      <c r="AK205" s="3048">
        <f>BM!AO33*1000</f>
        <v>22278359.600000001</v>
      </c>
      <c r="AL205" s="3051">
        <f t="shared" si="1616"/>
        <v>25728359.600000001</v>
      </c>
      <c r="AM205" s="3689">
        <f t="shared" si="1800"/>
        <v>44800000</v>
      </c>
      <c r="AN205" s="3302">
        <f t="shared" si="1747"/>
        <v>63550000</v>
      </c>
      <c r="AO205" s="3051">
        <f t="shared" si="1748"/>
        <v>108350000</v>
      </c>
      <c r="AP205" s="3302">
        <f t="shared" si="1749"/>
        <v>-10666347.099999998</v>
      </c>
      <c r="AQ205" s="3051">
        <f t="shared" si="1750"/>
        <v>97683652.900000006</v>
      </c>
      <c r="AR205" s="2755">
        <v>475340070</v>
      </c>
      <c r="AS205" s="2479">
        <v>446494714</v>
      </c>
      <c r="AT205" s="2479">
        <v>42982119</v>
      </c>
      <c r="AU205" s="2479">
        <v>40430794</v>
      </c>
      <c r="AV205" s="2756">
        <f t="shared" si="1751"/>
        <v>518322189</v>
      </c>
      <c r="AW205" s="5019">
        <f t="shared" si="1752"/>
        <v>486925508</v>
      </c>
      <c r="AX205" s="4992"/>
      <c r="AY205" s="3947">
        <v>4647705.32081604</v>
      </c>
      <c r="AZ205" s="2472">
        <f>VLOOKUP(B205,Tabla.BCRA,BCRA!$H$1,TRUE)</f>
        <v>407436637</v>
      </c>
      <c r="BA205" s="2483">
        <f t="shared" si="1301"/>
        <v>6.5708742038542045E-2</v>
      </c>
      <c r="BB205" s="2483">
        <f t="shared" si="1753"/>
        <v>0.24673289348263983</v>
      </c>
      <c r="BC205" s="2483">
        <f>AZ205/AZ195-1</f>
        <v>8.0170710368228759E-2</v>
      </c>
      <c r="BD205" s="2484">
        <f>BM!AN33*1000</f>
        <v>-2926900.6000000006</v>
      </c>
      <c r="BE205" s="2485">
        <f>SUM(BM!AO33:AR33)*1000</f>
        <v>22777602.688560002</v>
      </c>
      <c r="BF205" s="2485">
        <f>SUM(BM!AS33:AV33)*1000</f>
        <v>10792378.753260005</v>
      </c>
      <c r="BG205" s="2485">
        <f>BM!AW33*1000</f>
        <v>-3056200</v>
      </c>
      <c r="BH205" s="2486">
        <f t="shared" si="1680"/>
        <v>-2465430.8418200053</v>
      </c>
      <c r="BI205" s="3333">
        <f t="shared" si="1801"/>
        <v>37311958.151999995</v>
      </c>
      <c r="BJ205" s="3333">
        <f t="shared" si="1754"/>
        <v>99687828.71559</v>
      </c>
      <c r="BK205" s="3333">
        <f t="shared" si="1755"/>
        <v>-12997394.122519985</v>
      </c>
      <c r="BL205" s="3333">
        <f t="shared" si="1756"/>
        <v>-91169300</v>
      </c>
      <c r="BM205" s="3334">
        <f t="shared" si="1757"/>
        <v>-2592979.4881600309</v>
      </c>
      <c r="BN205" s="5220">
        <f>VLOOKUP(B205,Tabla.BCRA,BCRA!$L$1,TRUE)</f>
        <v>254690593</v>
      </c>
      <c r="BO205" s="5206">
        <v>523478</v>
      </c>
      <c r="BP205" s="3639">
        <f t="shared" si="1709"/>
        <v>1.2848083664110943</v>
      </c>
      <c r="BQ205" s="2483">
        <f t="shared" si="1276"/>
        <v>3.2930864718847541E-2</v>
      </c>
      <c r="BR205" s="2483">
        <f t="shared" si="1277"/>
        <v>0.27199786169023676</v>
      </c>
      <c r="BS205" s="2489">
        <f>BO205/BO195-1</f>
        <v>6.3772109507088004E-2</v>
      </c>
      <c r="BT205" s="5206">
        <v>697201</v>
      </c>
      <c r="BU205" s="3639">
        <f t="shared" si="1710"/>
        <v>1.71118877559359</v>
      </c>
      <c r="BV205" s="2483">
        <f t="shared" si="1278"/>
        <v>2.7662233909267586E-2</v>
      </c>
      <c r="BW205" s="2483">
        <f t="shared" si="1279"/>
        <v>0.29036980553792158</v>
      </c>
      <c r="BX205" s="2489">
        <f>BT205/BT195-1</f>
        <v>9.4393673496937502E-2</v>
      </c>
      <c r="BY205" s="2749"/>
      <c r="BZ205" s="2750"/>
      <c r="CA205" s="2492"/>
      <c r="CB205" s="2493"/>
      <c r="CC205" s="2757">
        <f t="shared" si="1802"/>
        <v>202.30559008564052</v>
      </c>
      <c r="CD205" s="2750">
        <v>1.2E-2</v>
      </c>
      <c r="CE205" s="2492">
        <f>CC205/CC195-1</f>
        <v>0.2125724651500871</v>
      </c>
      <c r="CF205" s="2492">
        <f t="shared" si="1303"/>
        <v>0.24113858948245714</v>
      </c>
      <c r="CG205" s="2749">
        <f t="shared" si="1576"/>
        <v>522.42493832579305</v>
      </c>
      <c r="CH205" s="2750">
        <v>2.2499999999999999E-2</v>
      </c>
      <c r="CI205" s="2492">
        <f>CG205/CG195-1</f>
        <v>0.33398197952157904</v>
      </c>
      <c r="CJ205" s="2492">
        <f t="shared" si="1281"/>
        <v>0.41189245000562846</v>
      </c>
      <c r="CK205" s="3272">
        <f t="shared" si="1803"/>
        <v>0.2555706137792102</v>
      </c>
      <c r="CL205" s="5767">
        <f t="shared" si="1825"/>
        <v>2.0095243559746923</v>
      </c>
      <c r="CM205" s="5755" t="str">
        <f t="shared" ref="CM205:CM268" si="1839">TRUNC(CL205)&amp;"Y, "&amp;ROUND((CL205-TRUNC(CL205))*12,0)&amp;"M"</f>
        <v>2Y, 0M</v>
      </c>
      <c r="CN205" s="5767"/>
      <c r="CO205" s="3059">
        <f t="shared" si="1711"/>
        <v>508.87400966616315</v>
      </c>
      <c r="CP205" s="2480">
        <f t="shared" si="1712"/>
        <v>547.53288569521339</v>
      </c>
      <c r="CQ205" s="3072">
        <f t="shared" si="1713"/>
        <v>585.96788134693611</v>
      </c>
      <c r="CR205" s="2480"/>
      <c r="CS205" s="2480"/>
      <c r="CT205" s="2480"/>
      <c r="CU205" s="3858"/>
      <c r="CV205" s="3059"/>
      <c r="CW205" s="3072"/>
      <c r="CX205" s="3288">
        <f t="shared" si="1282"/>
        <v>15341.831295843522</v>
      </c>
      <c r="CY205" s="2483" t="e">
        <f t="shared" si="1283"/>
        <v>#DIV/0!</v>
      </c>
      <c r="CZ205" s="3059">
        <f t="shared" si="1284"/>
        <v>203394.9739126584</v>
      </c>
      <c r="DA205" s="5037" t="e">
        <f t="shared" si="1285"/>
        <v>#DIV/0!</v>
      </c>
      <c r="DB205" s="2479">
        <f>DEPOSITOS!B149</f>
        <v>251700</v>
      </c>
      <c r="DC205" s="2479">
        <f>DEPOSITOS!C149</f>
        <v>173640</v>
      </c>
      <c r="DD205" s="2479">
        <f>DEPOSITOS!D149</f>
        <v>359259</v>
      </c>
      <c r="DE205" s="2479">
        <f>DEPOSITOS!E149</f>
        <v>8</v>
      </c>
      <c r="DF205" s="2479">
        <f>DEPOSITOS!F149</f>
        <v>29764</v>
      </c>
      <c r="DG205" s="2479">
        <f>DEPOSITOS!G149</f>
        <v>0</v>
      </c>
      <c r="DH205" s="3037">
        <f>DEPOSITOS!H149</f>
        <v>814371</v>
      </c>
      <c r="DI205" s="2479">
        <f>DEPOSITOS!I149</f>
        <v>0</v>
      </c>
      <c r="DJ205" s="4899">
        <f>DEPOSITOS!J149</f>
        <v>814371</v>
      </c>
      <c r="DK205" s="3048">
        <f>DEPOSITOS!K149</f>
        <v>154556</v>
      </c>
      <c r="DL205" s="3048">
        <f>DEPOSITOS!L149</f>
        <v>152956</v>
      </c>
      <c r="DM205" s="3048">
        <f>DEPOSITOS!M149</f>
        <v>276090</v>
      </c>
      <c r="DN205" s="3048">
        <f>DEPOSITOS!N149</f>
        <v>8</v>
      </c>
      <c r="DO205" s="3048">
        <f>DEPOSITOS!O149</f>
        <v>19348</v>
      </c>
      <c r="DP205" s="3048">
        <f>DEPOSITOS!P149</f>
        <v>0</v>
      </c>
      <c r="DQ205" s="3037">
        <f>DEPOSITOS!Q149</f>
        <v>602958</v>
      </c>
      <c r="DR205" s="3048">
        <f>DEPOSITOS!R149</f>
        <v>0</v>
      </c>
      <c r="DS205" s="4903">
        <f>DEPOSITOS!S149</f>
        <v>602958</v>
      </c>
      <c r="DT205" s="2496">
        <f t="shared" si="1681"/>
        <v>97144</v>
      </c>
      <c r="DU205" s="2480">
        <f t="shared" si="1682"/>
        <v>20684</v>
      </c>
      <c r="DV205" s="2480">
        <f t="shared" si="1683"/>
        <v>83169</v>
      </c>
      <c r="DW205" s="2480">
        <f t="shared" si="1684"/>
        <v>0</v>
      </c>
      <c r="DX205" s="2480">
        <f t="shared" si="1685"/>
        <v>10416</v>
      </c>
      <c r="DY205" s="2480">
        <f t="shared" si="1686"/>
        <v>0</v>
      </c>
      <c r="DZ205" s="2480">
        <f t="shared" si="1687"/>
        <v>211413</v>
      </c>
      <c r="EA205" s="2480">
        <f t="shared" si="1688"/>
        <v>0</v>
      </c>
      <c r="EB205" s="4903">
        <f t="shared" si="1689"/>
        <v>211413</v>
      </c>
      <c r="EC205" s="3048">
        <f>DEPOSITOS!Z149</f>
        <v>8356</v>
      </c>
      <c r="ED205" s="3048">
        <f>DEPOSITOS!AA149</f>
        <v>7053</v>
      </c>
      <c r="EE205" s="3971">
        <f t="shared" si="1690"/>
        <v>1303</v>
      </c>
      <c r="EF205" s="2479">
        <f>PRESTAMOS!B149</f>
        <v>62065</v>
      </c>
      <c r="EG205" s="2479">
        <f>PRESTAMOS!C149</f>
        <v>128250</v>
      </c>
      <c r="EH205" s="2479">
        <f>PRESTAMOS!D149</f>
        <v>47077</v>
      </c>
      <c r="EI205" s="2479">
        <f>PRESTAMOS!E149</f>
        <v>32868</v>
      </c>
      <c r="EJ205" s="2479">
        <f>PRESTAMOS!F149</f>
        <v>113575</v>
      </c>
      <c r="EK205" s="2479">
        <f>PRESTAMOS!G149</f>
        <v>107069</v>
      </c>
      <c r="EL205" s="2479">
        <f>PRESTAMOS!H149</f>
        <v>39243</v>
      </c>
      <c r="EM205" s="2720">
        <f>PRESTAMOS!I149</f>
        <v>530147</v>
      </c>
      <c r="EN205" s="2479">
        <f>PRESTAMOS!J149</f>
        <v>118</v>
      </c>
      <c r="EO205" s="2479">
        <f>PRESTAMOS!K149</f>
        <v>2577</v>
      </c>
      <c r="EP205" s="2479">
        <f>PRESTAMOS!L149</f>
        <v>115</v>
      </c>
      <c r="EQ205" s="2479">
        <f>PRESTAMOS!M149</f>
        <v>10</v>
      </c>
      <c r="ER205" s="2479">
        <f>PRESTAMOS!N149</f>
        <v>0</v>
      </c>
      <c r="ES205" s="2479">
        <f>PRESTAMOS!O149</f>
        <v>306</v>
      </c>
      <c r="ET205" s="2479">
        <f>PRESTAMOS!P149</f>
        <v>522</v>
      </c>
      <c r="EU205" s="2721">
        <f>PRESTAMOS!Q149</f>
        <v>3648</v>
      </c>
      <c r="EV205" s="2488">
        <f t="shared" si="1670"/>
        <v>20.797514493433585</v>
      </c>
      <c r="EW205" s="2488">
        <f t="shared" si="1671"/>
        <v>22.67</v>
      </c>
      <c r="EX205" s="2488">
        <f t="shared" si="1672"/>
        <v>0</v>
      </c>
      <c r="EY205" s="2722">
        <f t="shared" si="1673"/>
        <v>19.97</v>
      </c>
      <c r="EZ205" s="2488">
        <f t="shared" si="1674"/>
        <v>0.87649812677955941</v>
      </c>
      <c r="FA205" s="2723">
        <f t="shared" si="1675"/>
        <v>0.8</v>
      </c>
      <c r="FB205" s="2724">
        <f t="shared" si="1676"/>
        <v>0.64</v>
      </c>
      <c r="FC205" s="2725">
        <f t="shared" si="1677"/>
        <v>19.875</v>
      </c>
      <c r="FD205" s="2488">
        <f t="shared" si="1678"/>
        <v>0</v>
      </c>
      <c r="FE205" s="5054">
        <f t="shared" si="1679"/>
        <v>0</v>
      </c>
      <c r="FF205" s="2472">
        <v>51325.600000000006</v>
      </c>
      <c r="FG205" s="2472">
        <v>27083.3</v>
      </c>
      <c r="FH205" s="2472">
        <v>2205.1</v>
      </c>
      <c r="FI205" s="2472">
        <v>2040.5000000000002</v>
      </c>
      <c r="FJ205" s="2472">
        <v>151.9</v>
      </c>
      <c r="FK205" s="2480">
        <f t="shared" si="1714"/>
        <v>1113.9999999999854</v>
      </c>
      <c r="FL205" s="2500">
        <v>83920.4</v>
      </c>
      <c r="FM205" s="2472">
        <v>16972.899999999998</v>
      </c>
      <c r="FN205" s="2472">
        <v>32401</v>
      </c>
      <c r="FO205" s="2472">
        <v>29835.399999999998</v>
      </c>
      <c r="FP205" s="2472">
        <v>1188.9000000000001</v>
      </c>
      <c r="FQ205" s="2472">
        <v>15281.300000000001</v>
      </c>
      <c r="FR205" s="3302">
        <f t="shared" si="1715"/>
        <v>3435.7000000000262</v>
      </c>
      <c r="FS205" s="2502">
        <v>99115.200000000012</v>
      </c>
      <c r="FT205" s="4907">
        <f t="shared" si="1758"/>
        <v>-15194.800000000017</v>
      </c>
      <c r="FU205" s="2472">
        <v>5604.5</v>
      </c>
      <c r="FV205" s="2472">
        <f t="shared" si="1716"/>
        <v>2040.5000000000002</v>
      </c>
      <c r="FW205" s="4907">
        <f t="shared" si="1759"/>
        <v>-22839.800000000017</v>
      </c>
      <c r="FX205" s="3484"/>
      <c r="FY205" s="4907">
        <f t="shared" si="1760"/>
        <v>-22839.800000000017</v>
      </c>
      <c r="FZ205" s="3302">
        <f t="shared" si="1804"/>
        <v>464088.30000000005</v>
      </c>
      <c r="GA205" s="3302">
        <f t="shared" si="1761"/>
        <v>247189.1</v>
      </c>
      <c r="GB205" s="3302">
        <f t="shared" si="1762"/>
        <v>18398.399999999998</v>
      </c>
      <c r="GC205" s="3302">
        <f t="shared" si="1763"/>
        <v>98197.8</v>
      </c>
      <c r="GD205" s="3302">
        <f t="shared" si="1764"/>
        <v>300</v>
      </c>
      <c r="GE205" s="3302">
        <f t="shared" si="1765"/>
        <v>6362.5999999999694</v>
      </c>
      <c r="GF205" s="3468">
        <f t="shared" si="1766"/>
        <v>834536.2</v>
      </c>
      <c r="GG205" s="3302">
        <f t="shared" si="1767"/>
        <v>152273.09</v>
      </c>
      <c r="GH205" s="3302">
        <f t="shared" si="1768"/>
        <v>287621.30000000005</v>
      </c>
      <c r="GI205" s="3302">
        <f t="shared" si="1769"/>
        <v>242028.7</v>
      </c>
      <c r="GJ205" s="3302">
        <f t="shared" si="1770"/>
        <v>21935.5</v>
      </c>
      <c r="GK205" s="3302">
        <f t="shared" si="1771"/>
        <v>109192.20000000001</v>
      </c>
      <c r="GL205" s="3302">
        <f t="shared" si="1772"/>
        <v>37099.199999999983</v>
      </c>
      <c r="GM205" s="3051">
        <f t="shared" si="1773"/>
        <v>850149.99</v>
      </c>
      <c r="GN205" s="4907">
        <f t="shared" si="1774"/>
        <v>-15613.789999999972</v>
      </c>
      <c r="GO205" s="3302">
        <f t="shared" si="1775"/>
        <v>58815.100000000006</v>
      </c>
      <c r="GP205" s="3302">
        <f t="shared" si="1776"/>
        <v>98197.8</v>
      </c>
      <c r="GQ205" s="4907">
        <f t="shared" si="1777"/>
        <v>-172626.68999999997</v>
      </c>
      <c r="GR205" s="2501"/>
      <c r="GS205" s="5061">
        <f t="shared" si="1778"/>
        <v>-172626.68999999997</v>
      </c>
      <c r="GT205" s="2472">
        <v>24273.883351929999</v>
      </c>
      <c r="GU205" s="2472">
        <v>29239.781368219999</v>
      </c>
      <c r="GV205" s="2472">
        <v>6858.1730401300001</v>
      </c>
      <c r="GW205" s="2480">
        <f t="shared" si="1779"/>
        <v>8195.2450845499989</v>
      </c>
      <c r="GX205" s="2502">
        <v>68567.082844830002</v>
      </c>
      <c r="GY205" s="2503">
        <v>10434.834822610001</v>
      </c>
      <c r="GZ205" s="2472">
        <v>14965.126236550001</v>
      </c>
      <c r="HA205" s="2480">
        <f t="shared" si="1780"/>
        <v>369.95966078000129</v>
      </c>
      <c r="HB205" s="2500">
        <v>25769.920719940001</v>
      </c>
      <c r="HC205" s="2472">
        <v>2836.44110611</v>
      </c>
      <c r="HD205" s="2472">
        <v>7378.1321891500002</v>
      </c>
      <c r="HE205" s="2480">
        <f t="shared" si="1781"/>
        <v>54.833679789999223</v>
      </c>
      <c r="HF205" s="2502">
        <v>10269.40697505</v>
      </c>
      <c r="HG205" s="4913">
        <f t="shared" si="1782"/>
        <v>104606.41053982</v>
      </c>
      <c r="HH205" s="2472">
        <f t="shared" si="1783"/>
        <v>216500.45644231001</v>
      </c>
      <c r="HI205" s="2472">
        <f t="shared" si="1784"/>
        <v>271012.13379459002</v>
      </c>
      <c r="HJ205" s="2472">
        <f t="shared" si="1785"/>
        <v>62194.035928570003</v>
      </c>
      <c r="HK205" s="2480">
        <f t="shared" si="1786"/>
        <v>64800.018323899996</v>
      </c>
      <c r="HL205" s="2502">
        <f t="shared" si="1787"/>
        <v>614506.64448937005</v>
      </c>
      <c r="HM205" s="2503">
        <f t="shared" si="1788"/>
        <v>98171.38187350001</v>
      </c>
      <c r="HN205" s="2472">
        <f t="shared" si="1789"/>
        <v>142975.90424971003</v>
      </c>
      <c r="HO205" s="2480">
        <f t="shared" si="1790"/>
        <v>4035.1917511800057</v>
      </c>
      <c r="HP205" s="2500">
        <f t="shared" si="1791"/>
        <v>245182.47787439002</v>
      </c>
      <c r="HQ205" s="2472">
        <f t="shared" si="1792"/>
        <v>24695.46580441</v>
      </c>
      <c r="HR205" s="2472">
        <f t="shared" si="1793"/>
        <v>74379.412318520001</v>
      </c>
      <c r="HS205" s="2480">
        <f t="shared" si="1794"/>
        <v>483.44862115999968</v>
      </c>
      <c r="HT205" s="2502">
        <f t="shared" si="1795"/>
        <v>99558.326744090009</v>
      </c>
      <c r="HU205" s="4913">
        <f t="shared" si="1796"/>
        <v>959247.44910785009</v>
      </c>
      <c r="HV205" s="2504">
        <f t="shared" si="1286"/>
        <v>0.63363538531971431</v>
      </c>
      <c r="HW205" s="2504">
        <f t="shared" si="1287"/>
        <v>0.26703878186060392</v>
      </c>
      <c r="HX205" s="2504">
        <f t="shared" si="1288"/>
        <v>0.3186238056164381</v>
      </c>
      <c r="HY205" s="2483">
        <f t="shared" si="1289"/>
        <v>0.52185150465003782</v>
      </c>
      <c r="HZ205" s="2505">
        <f t="shared" si="1290"/>
        <v>0.41310952987772831</v>
      </c>
      <c r="IA205" s="2506">
        <f t="shared" si="1291"/>
        <v>0.36720573107575527</v>
      </c>
      <c r="IB205" s="2504">
        <f t="shared" si="1292"/>
        <v>0.32568278415553498</v>
      </c>
      <c r="IC205" s="2483">
        <f t="shared" si="1293"/>
        <v>-0.26479353423148255</v>
      </c>
      <c r="ID205" s="2507">
        <f t="shared" si="1294"/>
        <v>0.32670122025134862</v>
      </c>
      <c r="IE205" s="2504">
        <f t="shared" si="1295"/>
        <v>0.20806086035595306</v>
      </c>
      <c r="IF205" s="2504">
        <f t="shared" si="1296"/>
        <v>0.86472925757614427</v>
      </c>
      <c r="IG205" s="2483">
        <f t="shared" si="1297"/>
        <v>0.32611640812803011</v>
      </c>
      <c r="IH205" s="2505">
        <f t="shared" si="1298"/>
        <v>0.61826016349115109</v>
      </c>
      <c r="II205" s="4923">
        <f t="shared" si="1299"/>
        <v>0.40804138713534011</v>
      </c>
      <c r="IJ205" s="403">
        <f t="shared" ref="IJ205:IJ246" si="1840">GT205/($AY205/12)</f>
        <v>6.2673207554392915E-2</v>
      </c>
      <c r="IK205" s="403">
        <f t="shared" ref="IK205:IK246" si="1841">GU205/($AY205/12)</f>
        <v>7.5494755411264602E-2</v>
      </c>
      <c r="IL205" s="403">
        <f t="shared" ref="IL205:IL246" si="1842">GV205/($AY205/12)</f>
        <v>1.7707249233931677E-2</v>
      </c>
      <c r="IM205" s="403">
        <f t="shared" ref="IM205:IM246" si="1843">GW205/($AY205/12)</f>
        <v>2.1159461331195804E-2</v>
      </c>
      <c r="IN205" s="5429">
        <f t="shared" ref="IN205:IN246" si="1844">GX205/($AY205/12)</f>
        <v>0.177034673530785</v>
      </c>
      <c r="IO205" s="5431">
        <f t="shared" ref="IO205:IO246" si="1845">GY205/($AY205/12)</f>
        <v>2.694190126695346E-2</v>
      </c>
      <c r="IP205" s="403">
        <f t="shared" ref="IP205:IP246" si="1846">GZ205/($AY205/12)</f>
        <v>3.863874803643301E-2</v>
      </c>
      <c r="IQ205" s="403">
        <f t="shared" ref="IQ205:IQ246" si="1847">HA205/($AY205/12)</f>
        <v>9.5520598293450526E-4</v>
      </c>
      <c r="IR205" s="5430">
        <f t="shared" ref="IR205:IR246" si="1848">HB205/($AY205/12)</f>
        <v>6.6535855286320972E-2</v>
      </c>
      <c r="IS205" s="403">
        <f t="shared" ref="IS205:IS246" si="1849">HC205/($AY205/12)</f>
        <v>7.3234619933571351E-3</v>
      </c>
      <c r="IT205" s="403">
        <f t="shared" ref="IT205:IT246" si="1850">HD205/($AY205/12)</f>
        <v>1.9049741788331506E-2</v>
      </c>
      <c r="IU205" s="403">
        <f t="shared" ref="IU205:IU246" si="1851">HE205/($AY205/12)</f>
        <v>1.4157613533132926E-4</v>
      </c>
      <c r="IV205" s="5429">
        <f t="shared" ref="IV205:IV246" si="1852">HF205/($AY205/12)</f>
        <v>2.6514779917019973E-2</v>
      </c>
      <c r="IW205" s="3975"/>
      <c r="IX205" s="3103"/>
      <c r="IY205" s="4932"/>
      <c r="IZ205" s="3645">
        <f t="shared" si="1665"/>
        <v>3.4624999999999999</v>
      </c>
      <c r="JA205" s="3645">
        <f t="shared" si="1666"/>
        <v>3.31562</v>
      </c>
      <c r="JB205" s="3645">
        <f t="shared" si="1667"/>
        <v>7.0301299999999998</v>
      </c>
      <c r="JC205" s="5125">
        <f t="shared" si="1668"/>
        <v>3.5676299999999999</v>
      </c>
      <c r="JD205" s="5124">
        <f t="shared" si="1669"/>
        <v>3.7145099999999998</v>
      </c>
      <c r="JE205" s="2508">
        <f>EMAE!N263</f>
        <v>97.90913434001429</v>
      </c>
      <c r="JF205" s="2483">
        <f>EMAE!O263%</f>
        <v>3.1691564627751578E-3</v>
      </c>
      <c r="JG205" s="2483">
        <f t="shared" ref="JG205" si="1853">JE205/JE193-1</f>
        <v>-3.4130038406656626E-2</v>
      </c>
      <c r="JH205" s="2489">
        <f t="shared" ref="JH205" si="1854">JE205/JE201-1</f>
        <v>-4.1435314789730615E-3</v>
      </c>
      <c r="JI205" s="2545">
        <f>(VLOOKUP(B205,OJF.IGA,4,TRUE)/'OJF (IGA)'!$D$280)*100</f>
        <v>98.74494408755649</v>
      </c>
      <c r="JJ205" s="2521">
        <f t="shared" si="1827"/>
        <v>-3.9001560062403851E-3</v>
      </c>
      <c r="JK205" s="2521">
        <f>JI205/JI193-1</f>
        <v>-4.2342082492068167E-2</v>
      </c>
      <c r="JL205" s="3884">
        <f>JI205/JI195-1</f>
        <v>-3.4993896413416437E-2</v>
      </c>
      <c r="JM205" s="3550">
        <v>221.3</v>
      </c>
      <c r="JN205" s="5068">
        <f>ITCRM!B216</f>
        <v>98.968447213639081</v>
      </c>
      <c r="JO205" s="2508">
        <f>MTSS!J37</f>
        <v>6127.9070000000002</v>
      </c>
      <c r="JP205" s="2508">
        <f>MTSS!K37</f>
        <v>2929.9110000000001</v>
      </c>
      <c r="JQ205" s="2508">
        <f>MTSS!L37</f>
        <v>460.74200000000002</v>
      </c>
      <c r="JR205" s="2508">
        <f>MTSS!M37</f>
        <v>408.38799999999998</v>
      </c>
      <c r="JS205" s="2508">
        <f>MTSS!N37</f>
        <v>1484.5139999999999</v>
      </c>
      <c r="JT205" s="2508">
        <f>MTSS!O37</f>
        <v>329.10599999999999</v>
      </c>
      <c r="JU205" s="4934">
        <f>MTSS!P37</f>
        <v>11740.567999999999</v>
      </c>
      <c r="JV205" s="3669">
        <f t="shared" si="1829"/>
        <v>0.52194297584239535</v>
      </c>
      <c r="JW205" s="3669">
        <f t="shared" si="1830"/>
        <v>0.24955445085791422</v>
      </c>
      <c r="JX205" s="3669">
        <f t="shared" si="1831"/>
        <v>3.9243586852016024E-2</v>
      </c>
      <c r="JY205" s="3669">
        <f t="shared" si="1832"/>
        <v>3.4784347741949113E-2</v>
      </c>
      <c r="JZ205" s="3669">
        <f t="shared" si="1833"/>
        <v>0.12644311586969217</v>
      </c>
      <c r="KA205" s="3669">
        <f t="shared" si="1568"/>
        <v>2.8031522836033149E-2</v>
      </c>
      <c r="KB205" s="4938">
        <f t="shared" si="1569"/>
        <v>1</v>
      </c>
      <c r="KC205" s="405">
        <f t="shared" si="1834"/>
        <v>98.487056421821578</v>
      </c>
      <c r="KD205" s="405">
        <f t="shared" si="1835"/>
        <v>94.831187267506849</v>
      </c>
      <c r="KE205" s="405">
        <f t="shared" si="1836"/>
        <v>103.39602656140249</v>
      </c>
      <c r="KF205" s="405">
        <f t="shared" si="1837"/>
        <v>100.405172837685</v>
      </c>
      <c r="KG205" s="405">
        <f t="shared" si="1838"/>
        <v>102.64162266958353</v>
      </c>
      <c r="KH205" s="405">
        <f t="shared" si="1570"/>
        <v>93.245161454835994</v>
      </c>
      <c r="KI205" s="4887">
        <f t="shared" si="1571"/>
        <v>98.138583365361953</v>
      </c>
      <c r="KJ205" s="3654"/>
      <c r="KK205" s="3655"/>
      <c r="KL205" s="3655"/>
      <c r="KM205" s="3655"/>
      <c r="KN205" s="3655"/>
      <c r="KO205" s="3655"/>
      <c r="KP205" s="3655"/>
      <c r="KQ205" s="3525"/>
      <c r="KR205" s="403"/>
      <c r="KS205" s="3526"/>
      <c r="KT205" s="3595"/>
      <c r="KU205" s="3595"/>
      <c r="KV205" s="3627"/>
      <c r="KW205" s="3628"/>
      <c r="KX205" s="3595"/>
      <c r="KY205" s="5106"/>
      <c r="KZ205" s="5080">
        <v>100</v>
      </c>
      <c r="LA205" s="3809" t="s">
        <v>2933</v>
      </c>
      <c r="LC205" s="4546"/>
      <c r="LG205" s="2810">
        <f t="shared" ref="LG205:LG218" si="1855">$LJ$2</f>
        <v>100</v>
      </c>
      <c r="LK205" s="4547"/>
      <c r="LO205" s="2811">
        <f>B193</f>
        <v>41578</v>
      </c>
      <c r="LP205" s="2812">
        <f>CJ193</f>
        <v>0.26029279338774036</v>
      </c>
      <c r="LQ205" s="2812">
        <f>CJ217</f>
        <v>0.24881947063847543</v>
      </c>
      <c r="LR205" s="2742"/>
      <c r="LS205" s="2825"/>
      <c r="LU205" s="2742"/>
      <c r="LV205" s="2742"/>
    </row>
    <row r="206" spans="2:338">
      <c r="B206" s="2471">
        <v>41973</v>
      </c>
      <c r="C206" s="4891"/>
      <c r="D206" s="4892" t="s">
        <v>3550</v>
      </c>
      <c r="E206" s="2472">
        <f>VLOOKUP(B206,Tabla.BCRA,BCRA!$W$1,TRUE)</f>
        <v>28910790.334877722</v>
      </c>
      <c r="F206" s="2472">
        <f>VLOOKUP(B206,Tabla.BCRA,BCRA!$Y$1,TRUE)</f>
        <v>21337843.293648466</v>
      </c>
      <c r="G206" s="2472">
        <f>VLOOKUP(B206,Tabla.BCRA,BCRA!$AG$1,TRUE)</f>
        <v>15385349.598264031</v>
      </c>
      <c r="H206" s="2474">
        <f t="shared" si="1797"/>
        <v>799378.363999255</v>
      </c>
      <c r="I206" s="2474">
        <f t="shared" si="1737"/>
        <v>693125.62901654467</v>
      </c>
      <c r="J206" s="2474">
        <f t="shared" si="1738"/>
        <v>1202071.6617056895</v>
      </c>
      <c r="K206" s="2718">
        <f>RESERVAS!F151*1000</f>
        <v>158072.02719969617</v>
      </c>
      <c r="L206" s="2719">
        <f>RESERVAS!G151*1000</f>
        <v>152855.01786428824</v>
      </c>
      <c r="M206" s="2719">
        <f>RESERVAS!H151*1000</f>
        <v>2962071.8937279116</v>
      </c>
      <c r="N206" s="2719">
        <f>RESERVAS!I151*1000</f>
        <v>-168200</v>
      </c>
      <c r="O206" s="2476">
        <f>RESERVAS!J151*1000</f>
        <v>-2305420.5691758795</v>
      </c>
      <c r="P206" s="431">
        <f t="shared" si="1798"/>
        <v>4911222.5886639832</v>
      </c>
      <c r="Q206" s="431">
        <f t="shared" si="1739"/>
        <v>-319161.21248239937</v>
      </c>
      <c r="R206" s="431">
        <f t="shared" si="1740"/>
        <v>3461612.371348443</v>
      </c>
      <c r="S206" s="431">
        <f t="shared" si="1741"/>
        <v>-4878172</v>
      </c>
      <c r="T206" s="5594">
        <f t="shared" si="1742"/>
        <v>-4863932.842887572</v>
      </c>
      <c r="U206" s="2477">
        <f>VLOOKUP(B206,Tabla.BCRA,BCRA!$AK$1,TRUE)</f>
        <v>8.5254999999999992</v>
      </c>
      <c r="V206" s="2473">
        <f t="shared" si="1799"/>
        <v>2.7212480206438593E-3</v>
      </c>
      <c r="W206" s="2473">
        <f t="shared" si="1692"/>
        <v>2.7286734177809358E-3</v>
      </c>
      <c r="X206" s="2473">
        <f t="shared" si="1300"/>
        <v>0.28027681660899645</v>
      </c>
      <c r="Y206" s="2473">
        <f>U206/U195-1</f>
        <v>0.30799324946302531</v>
      </c>
      <c r="Z206" s="3128">
        <f t="shared" si="1577"/>
        <v>13.1</v>
      </c>
      <c r="AA206" s="2473">
        <f t="shared" si="1818"/>
        <v>-8.2633053221288444E-2</v>
      </c>
      <c r="AB206" s="2473">
        <f>Z206/Z195-1</f>
        <v>0.31000000000000005</v>
      </c>
      <c r="AC206" s="3134">
        <f t="shared" si="1578"/>
        <v>0.53656677027740329</v>
      </c>
      <c r="AD206" s="5222">
        <f t="shared" si="1743"/>
        <v>45.501996657845851</v>
      </c>
      <c r="AE206" s="5222">
        <f t="shared" si="1744"/>
        <v>32.808570030523413</v>
      </c>
      <c r="AF206" s="5222">
        <f t="shared" si="1745"/>
        <v>26.591809395488976</v>
      </c>
      <c r="AG206" s="5222">
        <f t="shared" si="1746"/>
        <v>19.173647419267628</v>
      </c>
      <c r="AH206" s="3926">
        <f>BM!AP34*1000</f>
        <v>5050000</v>
      </c>
      <c r="AI206" s="2479">
        <f>BM!AQ34*1000</f>
        <v>14868400</v>
      </c>
      <c r="AJ206" s="3051">
        <f t="shared" si="1615"/>
        <v>19918400</v>
      </c>
      <c r="AK206" s="3048">
        <f>BM!AO34*1000</f>
        <v>22087220.999999996</v>
      </c>
      <c r="AL206" s="3051">
        <f t="shared" si="1616"/>
        <v>42005621</v>
      </c>
      <c r="AM206" s="3689">
        <f t="shared" si="1800"/>
        <v>49850000</v>
      </c>
      <c r="AN206" s="3302">
        <f t="shared" si="1747"/>
        <v>78418400</v>
      </c>
      <c r="AO206" s="3051">
        <f t="shared" si="1748"/>
        <v>128268400</v>
      </c>
      <c r="AP206" s="3302">
        <f t="shared" si="1749"/>
        <v>11420873.899999999</v>
      </c>
      <c r="AQ206" s="3051">
        <f t="shared" si="1750"/>
        <v>139689273.90000001</v>
      </c>
      <c r="AR206" s="2755">
        <v>441138241</v>
      </c>
      <c r="AS206" s="2479">
        <v>403583393</v>
      </c>
      <c r="AT206" s="2479">
        <v>32783729</v>
      </c>
      <c r="AU206" s="2479">
        <v>27768548</v>
      </c>
      <c r="AV206" s="2756">
        <f t="shared" si="1751"/>
        <v>473921970</v>
      </c>
      <c r="AW206" s="5019">
        <f t="shared" si="1752"/>
        <v>431351941</v>
      </c>
      <c r="AX206" s="4992"/>
      <c r="AY206" s="3947">
        <v>4757023.0412139893</v>
      </c>
      <c r="AZ206" s="2472">
        <f>VLOOKUP(B206,Tabla.BCRA,BCRA!$H$1,TRUE)</f>
        <v>409124284</v>
      </c>
      <c r="BA206" s="2483">
        <f t="shared" si="1301"/>
        <v>4.1421090956039741E-3</v>
      </c>
      <c r="BB206" s="2483">
        <f t="shared" si="1753"/>
        <v>0.21457414696690247</v>
      </c>
      <c r="BC206" s="2483">
        <f>AZ206/AZ195-1</f>
        <v>8.4644895292449895E-2</v>
      </c>
      <c r="BD206" s="2484">
        <f>BM!AN34*1000</f>
        <v>1063657.5229299997</v>
      </c>
      <c r="BE206" s="2485">
        <f>SUM(BM!AO34:AR34)*1000</f>
        <v>30883792.998140004</v>
      </c>
      <c r="BF206" s="2485">
        <f>SUM(BM!AS34:AV34)*1000</f>
        <v>-24386922.653029989</v>
      </c>
      <c r="BG206" s="2485">
        <f>BM!AW34*1000</f>
        <v>-5350800.0000000009</v>
      </c>
      <c r="BH206" s="2486">
        <f t="shared" si="1680"/>
        <v>-522080.86804001313</v>
      </c>
      <c r="BI206" s="3333">
        <f t="shared" si="1801"/>
        <v>38375615.674929991</v>
      </c>
      <c r="BJ206" s="3333">
        <f t="shared" si="1754"/>
        <v>130571621.71373001</v>
      </c>
      <c r="BK206" s="3333">
        <f t="shared" si="1755"/>
        <v>-37384316.775549978</v>
      </c>
      <c r="BL206" s="3333">
        <f t="shared" si="1756"/>
        <v>-96520100</v>
      </c>
      <c r="BM206" s="3334">
        <f t="shared" si="1757"/>
        <v>-3115060.356200044</v>
      </c>
      <c r="BN206" s="5220">
        <f>VLOOKUP(B206,Tabla.BCRA,BCRA!$L$1,TRUE)</f>
        <v>290939842</v>
      </c>
      <c r="BO206" s="5206">
        <v>562602</v>
      </c>
      <c r="BP206" s="3639">
        <f t="shared" si="1709"/>
        <v>1.3751371453668098</v>
      </c>
      <c r="BQ206" s="2483">
        <f t="shared" si="1276"/>
        <v>7.4738575451117395E-2</v>
      </c>
      <c r="BR206" s="2483">
        <f t="shared" si="1277"/>
        <v>0.35153145794796647</v>
      </c>
      <c r="BS206" s="2489">
        <f>BO206/BO195-1</f>
        <v>0.14327692157627769</v>
      </c>
      <c r="BT206" s="5206">
        <v>735037</v>
      </c>
      <c r="BU206" s="3639">
        <f t="shared" si="1710"/>
        <v>1.7966105380339632</v>
      </c>
      <c r="BV206" s="2483">
        <f t="shared" si="1278"/>
        <v>5.4268424744083887E-2</v>
      </c>
      <c r="BW206" s="2483">
        <f t="shared" si="1279"/>
        <v>0.33472731168581182</v>
      </c>
      <c r="BX206" s="2489">
        <f>BT206/BT195-1</f>
        <v>0.15378469420750762</v>
      </c>
      <c r="BY206" s="2749"/>
      <c r="BZ206" s="2750"/>
      <c r="CA206" s="2492"/>
      <c r="CB206" s="2493"/>
      <c r="CC206" s="2757">
        <f t="shared" si="1802"/>
        <v>204.53095157658254</v>
      </c>
      <c r="CD206" s="2750">
        <v>1.0999999999999999E-2</v>
      </c>
      <c r="CE206" s="2492">
        <f>CC206/CC195-1</f>
        <v>0.22591076226673779</v>
      </c>
      <c r="CF206" s="2492">
        <f t="shared" si="1303"/>
        <v>0.24327367075911832</v>
      </c>
      <c r="CG206" s="2749">
        <f t="shared" si="1576"/>
        <v>532.14204217865279</v>
      </c>
      <c r="CH206" s="2750">
        <v>1.8599999999999998E-2</v>
      </c>
      <c r="CI206" s="2492">
        <f>CG206/CG195-1</f>
        <v>0.35879404434068052</v>
      </c>
      <c r="CJ206" s="2492">
        <f t="shared" si="1281"/>
        <v>0.40472128303939536</v>
      </c>
      <c r="CK206" s="3272">
        <f t="shared" si="1803"/>
        <v>0.2555706137792102</v>
      </c>
      <c r="CL206" s="5767">
        <f t="shared" si="1825"/>
        <v>2.0396345566954244</v>
      </c>
      <c r="CM206" s="5755" t="str">
        <f t="shared" si="1839"/>
        <v>2Y, 0M</v>
      </c>
      <c r="CN206" s="5767"/>
      <c r="CO206" s="3059">
        <f t="shared" si="1711"/>
        <v>510.98182133011773</v>
      </c>
      <c r="CP206" s="2480">
        <f t="shared" si="1712"/>
        <v>577.24663289747525</v>
      </c>
      <c r="CQ206" s="3072">
        <f t="shared" si="1713"/>
        <v>596.86688393998907</v>
      </c>
      <c r="CR206" s="2480"/>
      <c r="CS206" s="2480"/>
      <c r="CT206" s="2480"/>
      <c r="CU206" s="3858"/>
      <c r="CV206" s="3059"/>
      <c r="CW206" s="3072"/>
      <c r="CX206" s="3288">
        <f t="shared" si="1282"/>
        <v>13422.038287846062</v>
      </c>
      <c r="CY206" s="2483" t="e">
        <f t="shared" si="1283"/>
        <v>#DIV/0!</v>
      </c>
      <c r="CZ206" s="3059">
        <f t="shared" si="1284"/>
        <v>211775.19078927851</v>
      </c>
      <c r="DA206" s="5037" t="e">
        <f t="shared" si="1285"/>
        <v>#DIV/0!</v>
      </c>
      <c r="DB206" s="2764">
        <f>DEPOSITOS!B150</f>
        <v>284603</v>
      </c>
      <c r="DC206" s="2764">
        <f>DEPOSITOS!C150</f>
        <v>172295</v>
      </c>
      <c r="DD206" s="2764">
        <f>DEPOSITOS!D150</f>
        <v>361090</v>
      </c>
      <c r="DE206" s="2764">
        <f>DEPOSITOS!E150</f>
        <v>8</v>
      </c>
      <c r="DF206" s="2764">
        <f>DEPOSITOS!F150</f>
        <v>31732</v>
      </c>
      <c r="DG206" s="2764">
        <f>DEPOSITOS!G150</f>
        <v>0</v>
      </c>
      <c r="DH206" s="786">
        <f>DEPOSITOS!H150</f>
        <v>849728</v>
      </c>
      <c r="DI206" s="2764">
        <f>DEPOSITOS!I150</f>
        <v>0</v>
      </c>
      <c r="DJ206" s="4899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6">
        <f>DEPOSITOS!Q150</f>
        <v>614627</v>
      </c>
      <c r="DR206" s="785">
        <f>DEPOSITOS!R150</f>
        <v>0</v>
      </c>
      <c r="DS206" s="4903">
        <f>DEPOSITOS!S150</f>
        <v>614627</v>
      </c>
      <c r="DT206" s="2765">
        <f t="shared" si="1681"/>
        <v>125680</v>
      </c>
      <c r="DU206" s="2766">
        <f t="shared" si="1682"/>
        <v>17029</v>
      </c>
      <c r="DV206" s="2766">
        <f t="shared" si="1683"/>
        <v>81053</v>
      </c>
      <c r="DW206" s="2766">
        <f t="shared" si="1684"/>
        <v>0</v>
      </c>
      <c r="DX206" s="2766">
        <f t="shared" si="1685"/>
        <v>11339</v>
      </c>
      <c r="DY206" s="2766">
        <f t="shared" si="1686"/>
        <v>0</v>
      </c>
      <c r="DZ206" s="2766">
        <f t="shared" si="1687"/>
        <v>235101</v>
      </c>
      <c r="EA206" s="2766">
        <f t="shared" si="1688"/>
        <v>0</v>
      </c>
      <c r="EB206" s="4903">
        <f t="shared" si="1689"/>
        <v>235101</v>
      </c>
      <c r="EC206" s="785">
        <f>DEPOSITOS!Z150</f>
        <v>8462</v>
      </c>
      <c r="ED206" s="785">
        <f>DEPOSITOS!AA150</f>
        <v>7076</v>
      </c>
      <c r="EE206" s="3974">
        <f t="shared" si="1690"/>
        <v>1386</v>
      </c>
      <c r="EF206" s="2764">
        <f>PRESTAMOS!B150</f>
        <v>63839</v>
      </c>
      <c r="EG206" s="2764">
        <f>PRESTAMOS!C150</f>
        <v>131156</v>
      </c>
      <c r="EH206" s="2764">
        <f>PRESTAMOS!D150</f>
        <v>47212</v>
      </c>
      <c r="EI206" s="2764">
        <f>PRESTAMOS!E150</f>
        <v>32852</v>
      </c>
      <c r="EJ206" s="2764">
        <f>PRESTAMOS!F150</f>
        <v>116458</v>
      </c>
      <c r="EK206" s="2764">
        <f>PRESTAMOS!G150</f>
        <v>112120</v>
      </c>
      <c r="EL206" s="2764">
        <f>PRESTAMOS!H150</f>
        <v>39576</v>
      </c>
      <c r="EM206" s="2767">
        <f>PRESTAMOS!I150</f>
        <v>543213</v>
      </c>
      <c r="EN206" s="2764">
        <f>PRESTAMOS!J150</f>
        <v>104</v>
      </c>
      <c r="EO206" s="2764">
        <f>PRESTAMOS!K150</f>
        <v>2415</v>
      </c>
      <c r="EP206" s="2764">
        <f>PRESTAMOS!L150</f>
        <v>115</v>
      </c>
      <c r="EQ206" s="2764">
        <f>PRESTAMOS!M150</f>
        <v>10</v>
      </c>
      <c r="ER206" s="2764">
        <f>PRESTAMOS!N150</f>
        <v>0</v>
      </c>
      <c r="ES206" s="2764">
        <f>PRESTAMOS!O150</f>
        <v>270</v>
      </c>
      <c r="ET206" s="2764">
        <f>PRESTAMOS!P150</f>
        <v>498</v>
      </c>
      <c r="EU206" s="2768">
        <f>PRESTAMOS!Q150</f>
        <v>3412</v>
      </c>
      <c r="EV206" s="2769">
        <f t="shared" si="1670"/>
        <v>19.139397876203333</v>
      </c>
      <c r="EW206" s="2769">
        <f t="shared" si="1671"/>
        <v>23.1</v>
      </c>
      <c r="EX206" s="2769">
        <f t="shared" si="1672"/>
        <v>0</v>
      </c>
      <c r="EY206" s="2770">
        <f t="shared" si="1673"/>
        <v>17.46</v>
      </c>
      <c r="EZ206" s="2769">
        <f t="shared" si="1674"/>
        <v>0.72058689257559716</v>
      </c>
      <c r="FA206" s="2771">
        <f t="shared" si="1675"/>
        <v>0.77</v>
      </c>
      <c r="FB206" s="2772">
        <f t="shared" si="1676"/>
        <v>0.32</v>
      </c>
      <c r="FC206" s="2773">
        <f t="shared" si="1677"/>
        <v>16.5625</v>
      </c>
      <c r="FD206" s="2769">
        <f t="shared" si="1678"/>
        <v>0</v>
      </c>
      <c r="FE206" s="5058">
        <f t="shared" si="1679"/>
        <v>0</v>
      </c>
      <c r="FF206" s="2472">
        <v>47936.4</v>
      </c>
      <c r="FG206" s="2472">
        <v>26796.799999999999</v>
      </c>
      <c r="FH206" s="2472">
        <v>2010.4</v>
      </c>
      <c r="FI206" s="2472">
        <v>15053</v>
      </c>
      <c r="FJ206" s="2472">
        <v>6.099999999999997</v>
      </c>
      <c r="FK206" s="2480">
        <f t="shared" si="1714"/>
        <v>471.00000000001455</v>
      </c>
      <c r="FL206" s="2500">
        <v>92273.700000000012</v>
      </c>
      <c r="FM206" s="2472">
        <v>16816.2</v>
      </c>
      <c r="FN206" s="2472">
        <v>32841.299999999996</v>
      </c>
      <c r="FO206" s="2472">
        <v>26842.400000000001</v>
      </c>
      <c r="FP206" s="2472">
        <v>1325.1999999999998</v>
      </c>
      <c r="FQ206" s="2472">
        <v>10598.9</v>
      </c>
      <c r="FR206" s="3302">
        <f t="shared" si="1715"/>
        <v>3461.3999999999942</v>
      </c>
      <c r="FS206" s="2502">
        <v>91885.39999999998</v>
      </c>
      <c r="FT206" s="4907">
        <f t="shared" si="1758"/>
        <v>388.30000000003201</v>
      </c>
      <c r="FU206" s="2472">
        <v>3782</v>
      </c>
      <c r="FV206" s="2472">
        <f t="shared" si="1716"/>
        <v>15053</v>
      </c>
      <c r="FW206" s="4907">
        <f t="shared" si="1759"/>
        <v>-18446.699999999968</v>
      </c>
      <c r="FX206" s="3484"/>
      <c r="FY206" s="4907">
        <f t="shared" si="1760"/>
        <v>-18446.699999999968</v>
      </c>
      <c r="FZ206" s="3302">
        <f t="shared" si="1804"/>
        <v>512024.70000000007</v>
      </c>
      <c r="GA206" s="3302">
        <f t="shared" si="1761"/>
        <v>273985.90000000002</v>
      </c>
      <c r="GB206" s="3302">
        <f t="shared" si="1762"/>
        <v>20408.8</v>
      </c>
      <c r="GC206" s="3302">
        <f t="shared" si="1763"/>
        <v>113250.8</v>
      </c>
      <c r="GD206" s="3302">
        <f t="shared" si="1764"/>
        <v>306.10000000000002</v>
      </c>
      <c r="GE206" s="3302">
        <f t="shared" si="1765"/>
        <v>6833.599999999984</v>
      </c>
      <c r="GF206" s="3468">
        <f t="shared" si="1766"/>
        <v>926809.89999999991</v>
      </c>
      <c r="GG206" s="3302">
        <f t="shared" si="1767"/>
        <v>169089.29</v>
      </c>
      <c r="GH206" s="3302">
        <f t="shared" si="1768"/>
        <v>320462.60000000003</v>
      </c>
      <c r="GI206" s="3302">
        <f t="shared" si="1769"/>
        <v>268871.10000000003</v>
      </c>
      <c r="GJ206" s="3302">
        <f t="shared" si="1770"/>
        <v>23260.7</v>
      </c>
      <c r="GK206" s="3302">
        <f t="shared" si="1771"/>
        <v>119791.1</v>
      </c>
      <c r="GL206" s="3302">
        <f t="shared" si="1772"/>
        <v>40560.599999999977</v>
      </c>
      <c r="GM206" s="3051">
        <f t="shared" si="1773"/>
        <v>942035.39</v>
      </c>
      <c r="GN206" s="4907">
        <f t="shared" si="1774"/>
        <v>-15225.48999999994</v>
      </c>
      <c r="GO206" s="3302">
        <f t="shared" si="1775"/>
        <v>62597.100000000006</v>
      </c>
      <c r="GP206" s="3302">
        <f t="shared" si="1776"/>
        <v>113250.8</v>
      </c>
      <c r="GQ206" s="4907">
        <f t="shared" si="1777"/>
        <v>-191073.38999999996</v>
      </c>
      <c r="GR206" s="2501"/>
      <c r="GS206" s="5061">
        <f t="shared" si="1778"/>
        <v>-191073.38999999996</v>
      </c>
      <c r="GT206" s="2472">
        <v>24704.187869180001</v>
      </c>
      <c r="GU206" s="2472">
        <v>29763.62301892</v>
      </c>
      <c r="GV206" s="2472">
        <v>7115.6136482499996</v>
      </c>
      <c r="GW206" s="2480">
        <f t="shared" si="1779"/>
        <v>6982.2451895799968</v>
      </c>
      <c r="GX206" s="2502">
        <v>68565.669725929998</v>
      </c>
      <c r="GY206" s="2503">
        <v>10594.53849666</v>
      </c>
      <c r="GZ206" s="2472">
        <v>15274.727200610001</v>
      </c>
      <c r="HA206" s="2480">
        <f t="shared" si="1780"/>
        <v>345.38828230999934</v>
      </c>
      <c r="HB206" s="2500">
        <v>26214.653979579998</v>
      </c>
      <c r="HC206" s="2472">
        <v>2392.5453641899999</v>
      </c>
      <c r="HD206" s="2472">
        <v>4617.8404123800001</v>
      </c>
      <c r="HE206" s="2480">
        <f t="shared" si="1781"/>
        <v>45.805606050000279</v>
      </c>
      <c r="HF206" s="2502">
        <v>7056.1913826199998</v>
      </c>
      <c r="HG206" s="4913">
        <f t="shared" si="1782"/>
        <v>101836.51508813001</v>
      </c>
      <c r="HH206" s="2472">
        <f t="shared" si="1783"/>
        <v>241204.64431149</v>
      </c>
      <c r="HI206" s="2472">
        <f t="shared" si="1784"/>
        <v>300775.75681351003</v>
      </c>
      <c r="HJ206" s="2472">
        <f t="shared" si="1785"/>
        <v>69309.649576819997</v>
      </c>
      <c r="HK206" s="2480">
        <f t="shared" si="1786"/>
        <v>71782.263513479993</v>
      </c>
      <c r="HL206" s="2502">
        <f t="shared" si="1787"/>
        <v>683072.31421530002</v>
      </c>
      <c r="HM206" s="2503">
        <f t="shared" si="1788"/>
        <v>108765.92037016001</v>
      </c>
      <c r="HN206" s="2472">
        <f t="shared" si="1789"/>
        <v>158250.63145032004</v>
      </c>
      <c r="HO206" s="2480">
        <f t="shared" si="1790"/>
        <v>4380.580033490005</v>
      </c>
      <c r="HP206" s="2500">
        <f t="shared" si="1791"/>
        <v>271397.13185397</v>
      </c>
      <c r="HQ206" s="2472">
        <f t="shared" si="1792"/>
        <v>27088.011168599998</v>
      </c>
      <c r="HR206" s="2472">
        <f t="shared" si="1793"/>
        <v>78997.2527309</v>
      </c>
      <c r="HS206" s="2480">
        <f t="shared" si="1794"/>
        <v>529.25422720999995</v>
      </c>
      <c r="HT206" s="2502">
        <f t="shared" si="1795"/>
        <v>106614.51812671001</v>
      </c>
      <c r="HU206" s="4913">
        <f t="shared" si="1796"/>
        <v>1061083.96419598</v>
      </c>
      <c r="HV206" s="2504">
        <f t="shared" si="1286"/>
        <v>0.61763984478925416</v>
      </c>
      <c r="HW206" s="2504">
        <f t="shared" si="1287"/>
        <v>0.2798235838870764</v>
      </c>
      <c r="HX206" s="2504">
        <f t="shared" si="1288"/>
        <v>0.30332568993409592</v>
      </c>
      <c r="HY206" s="2483">
        <f t="shared" si="1289"/>
        <v>0.26929480301507702</v>
      </c>
      <c r="HZ206" s="2505">
        <f t="shared" si="1290"/>
        <v>0.38549389371430909</v>
      </c>
      <c r="IA206" s="2506">
        <f t="shared" si="1291"/>
        <v>0.37753334566903884</v>
      </c>
      <c r="IB206" s="2504">
        <f t="shared" si="1292"/>
        <v>0.37567912093721145</v>
      </c>
      <c r="IC206" s="2483">
        <f t="shared" si="1293"/>
        <v>-2.3476208283372824E-2</v>
      </c>
      <c r="ID206" s="2507">
        <f t="shared" si="1294"/>
        <v>0.36905091834218529</v>
      </c>
      <c r="IE206" s="2504">
        <f t="shared" si="1295"/>
        <v>7.4417582822472683E-2</v>
      </c>
      <c r="IF206" s="2504">
        <f t="shared" si="1296"/>
        <v>0.72330841078535091</v>
      </c>
      <c r="IG206" s="2483">
        <f t="shared" si="1297"/>
        <v>0.1397699306062421</v>
      </c>
      <c r="IH206" s="2505">
        <f t="shared" si="1298"/>
        <v>0.42645709255986208</v>
      </c>
      <c r="II206" s="4923">
        <f t="shared" si="1299"/>
        <v>0.38396881122110438</v>
      </c>
      <c r="IJ206" s="403">
        <f t="shared" si="1840"/>
        <v>6.2318439885989299E-2</v>
      </c>
      <c r="IK206" s="403">
        <f t="shared" si="1841"/>
        <v>7.5081300454641495E-2</v>
      </c>
      <c r="IL206" s="403">
        <f t="shared" si="1842"/>
        <v>1.7949747781168871E-2</v>
      </c>
      <c r="IM206" s="403">
        <f t="shared" si="1843"/>
        <v>1.7613314366788854E-2</v>
      </c>
      <c r="IN206" s="5429">
        <f t="shared" si="1844"/>
        <v>0.17296280248858853</v>
      </c>
      <c r="IO206" s="5431">
        <f t="shared" si="1845"/>
        <v>2.6725635099609558E-2</v>
      </c>
      <c r="IP206" s="403">
        <f t="shared" si="1846"/>
        <v>3.8531813871673572E-2</v>
      </c>
      <c r="IQ206" s="403">
        <f t="shared" si="1847"/>
        <v>8.7127166545366945E-4</v>
      </c>
      <c r="IR206" s="5430">
        <f t="shared" si="1848"/>
        <v>6.612872063673679E-2</v>
      </c>
      <c r="IS206" s="403">
        <f t="shared" si="1849"/>
        <v>6.0354015781586556E-3</v>
      </c>
      <c r="IT206" s="403">
        <f t="shared" si="1850"/>
        <v>1.1648899841027122E-2</v>
      </c>
      <c r="IU206" s="403">
        <f t="shared" si="1851"/>
        <v>1.1554858318696068E-4</v>
      </c>
      <c r="IV206" s="5429">
        <f t="shared" si="1852"/>
        <v>1.7799850002372736E-2</v>
      </c>
      <c r="IW206" s="3975"/>
      <c r="IX206" s="3103"/>
      <c r="IY206" s="4931"/>
      <c r="IZ206" s="3645">
        <f t="shared" si="1665"/>
        <v>3.61049</v>
      </c>
      <c r="JA206" s="3645">
        <f t="shared" si="1666"/>
        <v>3.5251399999999999</v>
      </c>
      <c r="JB206" s="3645">
        <f t="shared" si="1667"/>
        <v>6.8706500000000004</v>
      </c>
      <c r="JC206" s="5127">
        <f t="shared" si="1668"/>
        <v>3.2601600000000004</v>
      </c>
      <c r="JD206" s="5126">
        <f t="shared" si="1669"/>
        <v>3.3455100000000004</v>
      </c>
      <c r="JE206" s="2508">
        <f>EMAE!N264</f>
        <v>98.382490622986069</v>
      </c>
      <c r="JF206" s="2483">
        <f>EMAE!O264%</f>
        <v>4.8346488421389111E-3</v>
      </c>
      <c r="JG206" s="2483">
        <f t="shared" ref="JG206:JG207" si="1856">JE206/JE194-1</f>
        <v>-2.3863825502838498E-2</v>
      </c>
      <c r="JH206" s="2489">
        <f t="shared" ref="JH206:JH207" si="1857">JE206/JE202-1</f>
        <v>2.9363088966158912E-3</v>
      </c>
      <c r="JI206" s="2508">
        <f>(VLOOKUP(B206,OJF.IGA,4,TRUE)/'OJF (IGA)'!$D$280)*100</f>
        <v>98.875802997858671</v>
      </c>
      <c r="JJ206" s="2483">
        <f t="shared" si="1827"/>
        <v>1.3252213722065864E-3</v>
      </c>
      <c r="JK206" s="2483">
        <f t="shared" si="1828"/>
        <v>-3.1632296399860094E-2</v>
      </c>
      <c r="JL206" s="3883">
        <f>JI206/JI195-1</f>
        <v>-3.3715049700633659E-2</v>
      </c>
      <c r="JM206" s="3550">
        <v>241.2</v>
      </c>
      <c r="JN206" s="5068">
        <f>ITCRM!B217</f>
        <v>95.998343704030276</v>
      </c>
      <c r="JO206" s="2508">
        <f>MTSS!J38</f>
        <v>6136.3779999999997</v>
      </c>
      <c r="JP206" s="2508">
        <f>MTSS!K38</f>
        <v>2946.913</v>
      </c>
      <c r="JQ206" s="2508">
        <f>MTSS!L38</f>
        <v>460.17200000000003</v>
      </c>
      <c r="JR206" s="2508">
        <f>MTSS!M38</f>
        <v>407.21800000000002</v>
      </c>
      <c r="JS206" s="2508">
        <f>MTSS!N38</f>
        <v>1474.0060000000001</v>
      </c>
      <c r="JT206" s="2508">
        <f>MTSS!O38</f>
        <v>333.73</v>
      </c>
      <c r="JU206" s="4934">
        <f>MTSS!P38</f>
        <v>11758.416999999999</v>
      </c>
      <c r="JV206" s="3669">
        <f t="shared" si="1829"/>
        <v>0.52187109880522187</v>
      </c>
      <c r="JW206" s="3669">
        <f t="shared" si="1830"/>
        <v>0.25062157601656754</v>
      </c>
      <c r="JX206" s="3669">
        <f t="shared" si="1831"/>
        <v>3.9135540098637428E-2</v>
      </c>
      <c r="JY206" s="3669">
        <f t="shared" si="1832"/>
        <v>3.4632042731602392E-2</v>
      </c>
      <c r="JZ206" s="3669">
        <f t="shared" si="1833"/>
        <v>0.12535752048936522</v>
      </c>
      <c r="KA206" s="3669">
        <f t="shared" si="1568"/>
        <v>2.838222185860563E-2</v>
      </c>
      <c r="KB206" s="4938">
        <f t="shared" si="1569"/>
        <v>1</v>
      </c>
      <c r="KC206" s="405">
        <f t="shared" si="1834"/>
        <v>98.623201414712184</v>
      </c>
      <c r="KD206" s="405">
        <f t="shared" si="1835"/>
        <v>95.381483793893523</v>
      </c>
      <c r="KE206" s="405">
        <f t="shared" si="1836"/>
        <v>103.26811173023884</v>
      </c>
      <c r="KF206" s="405">
        <f t="shared" si="1837"/>
        <v>100.117519791513</v>
      </c>
      <c r="KG206" s="405">
        <f t="shared" si="1838"/>
        <v>101.91508309433399</v>
      </c>
      <c r="KH206" s="405">
        <f t="shared" si="1570"/>
        <v>94.555273171326021</v>
      </c>
      <c r="KI206" s="4887">
        <f t="shared" si="1571"/>
        <v>98.287781902816732</v>
      </c>
      <c r="KJ206" s="3656"/>
      <c r="KK206" s="405"/>
      <c r="KL206" s="405"/>
      <c r="KM206" s="405"/>
      <c r="KN206" s="405"/>
      <c r="KO206" s="405"/>
      <c r="KP206" s="405"/>
      <c r="KQ206" s="3525"/>
      <c r="KR206" s="403"/>
      <c r="KS206" s="3526"/>
      <c r="KT206" s="3595"/>
      <c r="KU206" s="3595"/>
      <c r="KV206" s="3627"/>
      <c r="KW206" s="3628"/>
      <c r="KX206" s="3595"/>
      <c r="KY206" s="5106"/>
      <c r="KZ206" s="5080"/>
      <c r="LA206" s="3809"/>
      <c r="LC206" s="4546"/>
      <c r="LG206" s="2810">
        <f t="shared" si="1855"/>
        <v>100</v>
      </c>
      <c r="LK206" s="4547"/>
      <c r="LO206" s="2811">
        <f>B194</f>
        <v>41608</v>
      </c>
      <c r="LP206" s="2812">
        <f>CJ194</f>
        <v>0.26734874950434007</v>
      </c>
      <c r="LQ206" s="2812">
        <f>CJ218</f>
        <v>0.25298792361331435</v>
      </c>
      <c r="LR206" s="2742"/>
      <c r="LS206" s="2825"/>
      <c r="LU206" s="3110"/>
      <c r="LX206" s="3110"/>
    </row>
    <row r="207" spans="2:338" ht="13.5" thickBot="1">
      <c r="B207" s="2584">
        <v>42004</v>
      </c>
      <c r="C207" s="4897"/>
      <c r="D207" s="4898" t="s">
        <v>3551</v>
      </c>
      <c r="E207" s="4200">
        <f>VLOOKUP(B207,Tabla.BCRA,BCRA!$W$1,TRUE)</f>
        <v>31407547.123479888</v>
      </c>
      <c r="F207" s="4200">
        <f>VLOOKUP(B207,Tabla.BCRA,BCRA!$Y$1,TRUE)</f>
        <v>23334554.60710945</v>
      </c>
      <c r="G207" s="4200">
        <f>VLOOKUP(B207,Tabla.BCRA,BCRA!$AG$1,TRUE)</f>
        <v>15847422.591206737</v>
      </c>
      <c r="H207" s="4201">
        <f t="shared" si="1797"/>
        <v>2496756.7886021659</v>
      </c>
      <c r="I207" s="4201">
        <f t="shared" si="1737"/>
        <v>1996711.3134609833</v>
      </c>
      <c r="J207" s="4201">
        <f t="shared" si="1738"/>
        <v>462072.99294270575</v>
      </c>
      <c r="K207" s="4202">
        <f>RESERVAS!F152*1000</f>
        <v>948442.28940000013</v>
      </c>
      <c r="L207" s="4203">
        <f>RESERVAS!G152*1000</f>
        <v>-123843.8630356535</v>
      </c>
      <c r="M207" s="4203">
        <f>RESERVAS!H152*1000</f>
        <v>3960206.252416369</v>
      </c>
      <c r="N207" s="4203">
        <f>RESERVAS!I152*1000</f>
        <v>500300</v>
      </c>
      <c r="O207" s="4204">
        <f>RESERVAS!J152*1000</f>
        <v>-2753337.7704611393</v>
      </c>
      <c r="P207" s="5599">
        <f t="shared" si="1798"/>
        <v>5859664.8780639833</v>
      </c>
      <c r="Q207" s="5599">
        <f t="shared" si="1739"/>
        <v>-443005.07551805285</v>
      </c>
      <c r="R207" s="5599">
        <f t="shared" si="1740"/>
        <v>7421818.623764812</v>
      </c>
      <c r="S207" s="5599">
        <f t="shared" si="1741"/>
        <v>-4377872</v>
      </c>
      <c r="T207" s="5600">
        <f t="shared" si="1742"/>
        <v>-7617270.6133487113</v>
      </c>
      <c r="U207" s="4383">
        <f>VLOOKUP(B207,Tabla.BCRA,BCRA!$AK$1,TRUE)</f>
        <v>8.5519999999999996</v>
      </c>
      <c r="V207" s="4384">
        <f t="shared" si="1799"/>
        <v>3.0986903648269892E-3</v>
      </c>
      <c r="W207" s="4384">
        <f t="shared" si="1692"/>
        <v>3.1083220925458566E-3</v>
      </c>
      <c r="X207" s="4384">
        <f t="shared" si="1300"/>
        <v>0.23783910196445274</v>
      </c>
      <c r="Y207" s="4384">
        <f>U207/U195-1</f>
        <v>0.31205891377723227</v>
      </c>
      <c r="Z207" s="4208">
        <f t="shared" si="1577"/>
        <v>13.8</v>
      </c>
      <c r="AA207" s="4384">
        <f t="shared" si="1818"/>
        <v>5.3435114503816772E-2</v>
      </c>
      <c r="AB207" s="4384">
        <f>Z207/Z195-1</f>
        <v>0.38000000000000012</v>
      </c>
      <c r="AC207" s="4209">
        <f t="shared" si="1578"/>
        <v>0.61365762394761481</v>
      </c>
      <c r="AD207" s="5225">
        <f t="shared" si="1743"/>
        <v>46.991850738757464</v>
      </c>
      <c r="AE207" s="5225">
        <f t="shared" si="1744"/>
        <v>31.914031766996263</v>
      </c>
      <c r="AF207" s="5225">
        <f t="shared" si="1745"/>
        <v>29.188624985406982</v>
      </c>
      <c r="AG207" s="5225">
        <f t="shared" si="1746"/>
        <v>19.823154235781654</v>
      </c>
      <c r="AH207" s="4210">
        <f>BM!AP35*1000</f>
        <v>19000000</v>
      </c>
      <c r="AI207" s="4385">
        <f>BM!AQ35*1000</f>
        <v>0</v>
      </c>
      <c r="AJ207" s="4386">
        <f t="shared" si="1615"/>
        <v>19000000</v>
      </c>
      <c r="AK207" s="4387">
        <f>BM!AO35*1000</f>
        <v>24038447.721930001</v>
      </c>
      <c r="AL207" s="4386">
        <f t="shared" si="1616"/>
        <v>43038447.721929997</v>
      </c>
      <c r="AM207" s="4214">
        <f t="shared" si="1800"/>
        <v>68850000</v>
      </c>
      <c r="AN207" s="4388">
        <f t="shared" si="1747"/>
        <v>78418400</v>
      </c>
      <c r="AO207" s="4386">
        <f t="shared" si="1748"/>
        <v>147268400</v>
      </c>
      <c r="AP207" s="4388">
        <f t="shared" si="1749"/>
        <v>35459321.621930003</v>
      </c>
      <c r="AQ207" s="4386">
        <f t="shared" si="1750"/>
        <v>182727721.62193</v>
      </c>
      <c r="AR207" s="4468">
        <v>451776868</v>
      </c>
      <c r="AS207" s="4385">
        <v>424705659</v>
      </c>
      <c r="AT207" s="4385">
        <v>48880614</v>
      </c>
      <c r="AU207" s="4385">
        <v>39957870</v>
      </c>
      <c r="AV207" s="4469">
        <f t="shared" si="1751"/>
        <v>500657482</v>
      </c>
      <c r="AW207" s="5022">
        <f t="shared" si="1752"/>
        <v>464663529</v>
      </c>
      <c r="AX207" s="4995"/>
      <c r="AY207" s="4390">
        <v>4873516.164276123</v>
      </c>
      <c r="AZ207" s="4200">
        <f>VLOOKUP(B207,Tabla.BCRA,BCRA!$H$1,TRUE)</f>
        <v>462564475</v>
      </c>
      <c r="BA207" s="4391">
        <f t="shared" si="1301"/>
        <v>0.13062092153884475</v>
      </c>
      <c r="BB207" s="4391">
        <f t="shared" si="1753"/>
        <v>0.22632221105795347</v>
      </c>
      <c r="BC207" s="4391">
        <f>AZ207/AZ195-1</f>
        <v>0.22632221105795347</v>
      </c>
      <c r="BD207" s="4222">
        <f>BM!AN35*1000</f>
        <v>8025463.9375099987</v>
      </c>
      <c r="BE207" s="4392">
        <f>SUM(BM!AO35:AR35)*1000</f>
        <v>32963530.953109991</v>
      </c>
      <c r="BF207" s="4392">
        <f>SUM(BM!AS35:AV35)*1000</f>
        <v>10587555.929499993</v>
      </c>
      <c r="BG207" s="4392">
        <f>BM!AW35*1000</f>
        <v>1881455.2455500115</v>
      </c>
      <c r="BH207" s="4224">
        <f t="shared" si="1680"/>
        <v>-17815.065669998527</v>
      </c>
      <c r="BI207" s="4393">
        <f t="shared" si="1801"/>
        <v>46401079.61243999</v>
      </c>
      <c r="BJ207" s="4393">
        <f t="shared" si="1754"/>
        <v>163535152.66683999</v>
      </c>
      <c r="BK207" s="4393">
        <f t="shared" si="1755"/>
        <v>-26796760.846049987</v>
      </c>
      <c r="BL207" s="4393">
        <f t="shared" si="1756"/>
        <v>-94638644.754449993</v>
      </c>
      <c r="BM207" s="4226">
        <f t="shared" si="1757"/>
        <v>-3132875.4218700426</v>
      </c>
      <c r="BN207" s="4393">
        <f>VLOOKUP(B207,Tabla.BCRA,BCRA!$L$1,TRUE)</f>
        <v>282135242</v>
      </c>
      <c r="BO207" s="5209">
        <v>632618</v>
      </c>
      <c r="BP207" s="4394">
        <f t="shared" si="1709"/>
        <v>1.3676320474026891</v>
      </c>
      <c r="BQ207" s="4391">
        <f t="shared" si="1276"/>
        <v>0.12445032189718486</v>
      </c>
      <c r="BR207" s="4391">
        <f t="shared" si="1277"/>
        <v>0.2855581024840681</v>
      </c>
      <c r="BS207" s="4228">
        <f>BO207/BO195-1</f>
        <v>0.2855581024840681</v>
      </c>
      <c r="BT207" s="5209">
        <v>821341</v>
      </c>
      <c r="BU207" s="4394">
        <f t="shared" si="1710"/>
        <v>1.7756249007232991</v>
      </c>
      <c r="BV207" s="4391">
        <f t="shared" si="1278"/>
        <v>0.11741449750148636</v>
      </c>
      <c r="BW207" s="4391">
        <f t="shared" si="1279"/>
        <v>0.28925574430278811</v>
      </c>
      <c r="BX207" s="4228">
        <f>BT207/BT195-1</f>
        <v>0.28925574430278811</v>
      </c>
      <c r="BY207" s="4229"/>
      <c r="BZ207" s="4398"/>
      <c r="CA207" s="4397"/>
      <c r="CB207" s="4232"/>
      <c r="CC207" s="4470">
        <f t="shared" si="1802"/>
        <v>206.57626109234837</v>
      </c>
      <c r="CD207" s="4398">
        <v>0.01</v>
      </c>
      <c r="CE207" s="4397">
        <f>CC207/CC195-1</f>
        <v>0.23816986988940525</v>
      </c>
      <c r="CF207" s="4397">
        <f t="shared" si="1303"/>
        <v>0.23816986988940525</v>
      </c>
      <c r="CG207" s="4229">
        <f t="shared" si="1576"/>
        <v>541.72059893786854</v>
      </c>
      <c r="CH207" s="4398">
        <v>1.7999999999999999E-2</v>
      </c>
      <c r="CI207" s="4397">
        <f>CG207/CG195-1</f>
        <v>0.38325233713881279</v>
      </c>
      <c r="CJ207" s="4397">
        <f t="shared" si="1281"/>
        <v>0.38325233713881279</v>
      </c>
      <c r="CK207" s="4399">
        <f t="shared" si="1803"/>
        <v>0.2555706137792102</v>
      </c>
      <c r="CL207" s="5777">
        <f t="shared" si="1825"/>
        <v>2.1364583218926496</v>
      </c>
      <c r="CM207" s="5761" t="str">
        <f t="shared" si="1839"/>
        <v>2Y, 2M</v>
      </c>
      <c r="CN207" s="5777"/>
      <c r="CO207" s="5765">
        <f t="shared" si="1711"/>
        <v>577.72673772185499</v>
      </c>
      <c r="CP207" s="4400">
        <f t="shared" si="1712"/>
        <v>645.02375623355715</v>
      </c>
      <c r="CQ207" s="4239">
        <f t="shared" si="1713"/>
        <v>607.61048785090895</v>
      </c>
      <c r="CR207" s="4400"/>
      <c r="CS207" s="4400"/>
      <c r="CT207" s="4400"/>
      <c r="CU207" s="4471"/>
      <c r="CV207" s="4245"/>
      <c r="CW207" s="4239"/>
      <c r="CX207" s="4244">
        <f t="shared" si="1282"/>
        <v>14522.72888015717</v>
      </c>
      <c r="CY207" s="4391" t="e">
        <f t="shared" si="1283"/>
        <v>#DIV/0!</v>
      </c>
      <c r="CZ207" s="4245">
        <f t="shared" si="1284"/>
        <v>227565.75166107283</v>
      </c>
      <c r="DA207" s="5040" t="e">
        <f t="shared" si="1285"/>
        <v>#DIV/0!</v>
      </c>
      <c r="DB207" s="4403">
        <f>DEPOSITOS!B151</f>
        <v>316747</v>
      </c>
      <c r="DC207" s="4403">
        <f>DEPOSITOS!C151</f>
        <v>188555</v>
      </c>
      <c r="DD207" s="4403">
        <f>DEPOSITOS!D151</f>
        <v>350391</v>
      </c>
      <c r="DE207" s="4403">
        <f>DEPOSITOS!E151</f>
        <v>8</v>
      </c>
      <c r="DF207" s="4403">
        <f>DEPOSITOS!F151</f>
        <v>33666</v>
      </c>
      <c r="DG207" s="4403">
        <f>DEPOSITOS!G151</f>
        <v>0</v>
      </c>
      <c r="DH207" s="4404">
        <f>DEPOSITOS!H151</f>
        <v>889367</v>
      </c>
      <c r="DI207" s="4403">
        <f>DEPOSITOS!I151</f>
        <v>0</v>
      </c>
      <c r="DJ207" s="4902">
        <f>DEPOSITOS!J151</f>
        <v>889367</v>
      </c>
      <c r="DK207" s="4405">
        <f>DEPOSITOS!K151</f>
        <v>166545</v>
      </c>
      <c r="DL207" s="4405">
        <f>DEPOSITOS!L151</f>
        <v>175763</v>
      </c>
      <c r="DM207" s="4405">
        <f>DEPOSITOS!M151</f>
        <v>283336</v>
      </c>
      <c r="DN207" s="4405">
        <f>DEPOSITOS!N151</f>
        <v>8</v>
      </c>
      <c r="DO207" s="4405">
        <f>DEPOSITOS!O151</f>
        <v>22203</v>
      </c>
      <c r="DP207" s="4405">
        <f>DEPOSITOS!P151</f>
        <v>0</v>
      </c>
      <c r="DQ207" s="4404">
        <f>DEPOSITOS!Q151</f>
        <v>647855</v>
      </c>
      <c r="DR207" s="4405">
        <f>DEPOSITOS!R151</f>
        <v>0</v>
      </c>
      <c r="DS207" s="4906">
        <f>DEPOSITOS!S151</f>
        <v>647855</v>
      </c>
      <c r="DT207" s="4406">
        <f t="shared" si="1681"/>
        <v>150202</v>
      </c>
      <c r="DU207" s="4407">
        <f t="shared" si="1682"/>
        <v>12792</v>
      </c>
      <c r="DV207" s="4407">
        <f t="shared" si="1683"/>
        <v>67055</v>
      </c>
      <c r="DW207" s="4407">
        <f t="shared" si="1684"/>
        <v>0</v>
      </c>
      <c r="DX207" s="4407">
        <f t="shared" si="1685"/>
        <v>11463</v>
      </c>
      <c r="DY207" s="4407">
        <f t="shared" si="1686"/>
        <v>0</v>
      </c>
      <c r="DZ207" s="4407">
        <f t="shared" si="1687"/>
        <v>241512</v>
      </c>
      <c r="EA207" s="4407">
        <f t="shared" si="1688"/>
        <v>0</v>
      </c>
      <c r="EB207" s="4906">
        <f t="shared" si="1689"/>
        <v>241512</v>
      </c>
      <c r="EC207" s="4405">
        <f>DEPOSITOS!Z151</f>
        <v>9055</v>
      </c>
      <c r="ED207" s="4405">
        <f>DEPOSITOS!AA151</f>
        <v>7460</v>
      </c>
      <c r="EE207" s="4251">
        <f t="shared" si="1690"/>
        <v>1595</v>
      </c>
      <c r="EF207" s="4403">
        <f>PRESTAMOS!B151</f>
        <v>64854</v>
      </c>
      <c r="EG207" s="4403">
        <f>PRESTAMOS!C151</f>
        <v>138093</v>
      </c>
      <c r="EH207" s="4403">
        <f>PRESTAMOS!D151</f>
        <v>47941</v>
      </c>
      <c r="EI207" s="4403">
        <f>PRESTAMOS!E151</f>
        <v>32789</v>
      </c>
      <c r="EJ207" s="4403">
        <f>PRESTAMOS!F151</f>
        <v>117792</v>
      </c>
      <c r="EK207" s="4403">
        <f>PRESTAMOS!G151</f>
        <v>121299</v>
      </c>
      <c r="EL207" s="4403">
        <f>PRESTAMOS!H151</f>
        <v>41096</v>
      </c>
      <c r="EM207" s="4252">
        <f>PRESTAMOS!I151</f>
        <v>563864</v>
      </c>
      <c r="EN207" s="4403">
        <f>PRESTAMOS!J151</f>
        <v>105</v>
      </c>
      <c r="EO207" s="4403">
        <f>PRESTAMOS!K151</f>
        <v>2357</v>
      </c>
      <c r="EP207" s="4403">
        <f>PRESTAMOS!L151</f>
        <v>96</v>
      </c>
      <c r="EQ207" s="4403">
        <f>PRESTAMOS!M151</f>
        <v>9</v>
      </c>
      <c r="ER207" s="4403">
        <f>PRESTAMOS!N151</f>
        <v>0</v>
      </c>
      <c r="ES207" s="4403">
        <f>PRESTAMOS!O151</f>
        <v>274</v>
      </c>
      <c r="ET207" s="4403">
        <f>PRESTAMOS!P151</f>
        <v>489</v>
      </c>
      <c r="EU207" s="4253">
        <f>PRESTAMOS!Q151</f>
        <v>3330</v>
      </c>
      <c r="EV207" s="4408">
        <f t="shared" si="1670"/>
        <v>21.232341580732097</v>
      </c>
      <c r="EW207" s="4408">
        <f t="shared" si="1671"/>
        <v>23.18</v>
      </c>
      <c r="EX207" s="4408">
        <f t="shared" si="1672"/>
        <v>0</v>
      </c>
      <c r="EY207" s="4255">
        <f t="shared" si="1673"/>
        <v>20.399999999999999</v>
      </c>
      <c r="EZ207" s="4408">
        <f t="shared" si="1674"/>
        <v>1.2280973641953552</v>
      </c>
      <c r="FA207" s="4256">
        <f t="shared" si="1675"/>
        <v>0.82</v>
      </c>
      <c r="FB207" s="4409">
        <f t="shared" si="1676"/>
        <v>2.11</v>
      </c>
      <c r="FC207" s="4258">
        <f t="shared" si="1677"/>
        <v>20.1875</v>
      </c>
      <c r="FD207" s="4408">
        <f t="shared" si="1678"/>
        <v>0</v>
      </c>
      <c r="FE207" s="5059">
        <f t="shared" si="1679"/>
        <v>0</v>
      </c>
      <c r="FF207" s="4200">
        <v>51391</v>
      </c>
      <c r="FG207" s="4200">
        <v>26903.5</v>
      </c>
      <c r="FH207" s="4200">
        <v>9845.1</v>
      </c>
      <c r="FI207" s="4200">
        <v>7498.2</v>
      </c>
      <c r="FJ207" s="4200">
        <v>119.4</v>
      </c>
      <c r="FK207" s="4400">
        <f t="shared" si="1714"/>
        <v>652</v>
      </c>
      <c r="FL207" s="4259">
        <v>96409.2</v>
      </c>
      <c r="FM207" s="4200">
        <v>25425.8</v>
      </c>
      <c r="FN207" s="4200">
        <v>42922.400000000001</v>
      </c>
      <c r="FO207" s="4200">
        <v>33766.400000000001</v>
      </c>
      <c r="FP207" s="4200">
        <v>2750.8</v>
      </c>
      <c r="FQ207" s="4200">
        <v>11476.7</v>
      </c>
      <c r="FR207" s="4388">
        <f t="shared" si="1715"/>
        <v>3403.5</v>
      </c>
      <c r="FS207" s="4414">
        <v>119745.60000000001</v>
      </c>
      <c r="FT207" s="4910">
        <f t="shared" si="1758"/>
        <v>-23336.400000000009</v>
      </c>
      <c r="FU207" s="4200">
        <v>8560.9</v>
      </c>
      <c r="FV207" s="4200">
        <f t="shared" si="1716"/>
        <v>7498.2</v>
      </c>
      <c r="FW207" s="4910">
        <f t="shared" si="1759"/>
        <v>-39395.500000000007</v>
      </c>
      <c r="FX207" s="4411"/>
      <c r="FY207" s="4910">
        <f t="shared" si="1760"/>
        <v>-39395.500000000007</v>
      </c>
      <c r="FZ207" s="4388">
        <f t="shared" si="1804"/>
        <v>563415.70000000007</v>
      </c>
      <c r="GA207" s="4388">
        <f t="shared" si="1761"/>
        <v>300889.40000000002</v>
      </c>
      <c r="GB207" s="4388">
        <f t="shared" si="1762"/>
        <v>30253.9</v>
      </c>
      <c r="GC207" s="4388">
        <f t="shared" si="1763"/>
        <v>120749</v>
      </c>
      <c r="GD207" s="4388">
        <f t="shared" si="1764"/>
        <v>425.5</v>
      </c>
      <c r="GE207" s="4388">
        <f t="shared" si="1765"/>
        <v>7485.599999999984</v>
      </c>
      <c r="GF207" s="4262">
        <f t="shared" si="1766"/>
        <v>1023219.0999999999</v>
      </c>
      <c r="GG207" s="4388">
        <f t="shared" si="1767"/>
        <v>194515.09</v>
      </c>
      <c r="GH207" s="4388">
        <f t="shared" si="1768"/>
        <v>363385.00000000006</v>
      </c>
      <c r="GI207" s="4388">
        <f t="shared" si="1769"/>
        <v>302637.50000000006</v>
      </c>
      <c r="GJ207" s="4388">
        <f t="shared" si="1770"/>
        <v>26011.5</v>
      </c>
      <c r="GK207" s="4388">
        <f t="shared" si="1771"/>
        <v>131267.80000000002</v>
      </c>
      <c r="GL207" s="4388">
        <f t="shared" si="1772"/>
        <v>43964.099999999977</v>
      </c>
      <c r="GM207" s="4386">
        <f t="shared" si="1773"/>
        <v>1061780.99</v>
      </c>
      <c r="GN207" s="4910">
        <f t="shared" si="1774"/>
        <v>-38561.889999999948</v>
      </c>
      <c r="GO207" s="4388">
        <f t="shared" si="1775"/>
        <v>71158</v>
      </c>
      <c r="GP207" s="4388">
        <f t="shared" si="1776"/>
        <v>120749</v>
      </c>
      <c r="GQ207" s="4910">
        <f t="shared" si="1777"/>
        <v>-230468.88999999996</v>
      </c>
      <c r="GR207" s="4472"/>
      <c r="GS207" s="5064">
        <f t="shared" si="1778"/>
        <v>-230468.88999999996</v>
      </c>
      <c r="GT207" s="4200">
        <v>25870.496416530001</v>
      </c>
      <c r="GU207" s="4200">
        <v>30427.055148169999</v>
      </c>
      <c r="GV207" s="4200">
        <v>7430.14180192</v>
      </c>
      <c r="GW207" s="4400">
        <f t="shared" si="1779"/>
        <v>11231.752868429998</v>
      </c>
      <c r="GX207" s="4414">
        <v>74959.446235049996</v>
      </c>
      <c r="GY207" s="4415">
        <v>10665.38366499</v>
      </c>
      <c r="GZ207" s="4200">
        <v>15260.34044066</v>
      </c>
      <c r="HA207" s="4400">
        <f t="shared" si="1780"/>
        <v>181.10324481999851</v>
      </c>
      <c r="HB207" s="4259">
        <v>26106.827350469997</v>
      </c>
      <c r="HC207" s="4200">
        <v>2394.3036510699999</v>
      </c>
      <c r="HD207" s="4200">
        <v>5090.94287239</v>
      </c>
      <c r="HE207" s="4400">
        <f t="shared" si="1781"/>
        <v>47.247260930000266</v>
      </c>
      <c r="HF207" s="4414">
        <v>7532.4937843900007</v>
      </c>
      <c r="HG207" s="4916">
        <f t="shared" si="1782"/>
        <v>108598.76736990998</v>
      </c>
      <c r="HH207" s="4200">
        <f t="shared" si="1783"/>
        <v>267075.14072801999</v>
      </c>
      <c r="HI207" s="4200">
        <f t="shared" si="1784"/>
        <v>331202.81196168001</v>
      </c>
      <c r="HJ207" s="4200">
        <f t="shared" si="1785"/>
        <v>76739.791378740003</v>
      </c>
      <c r="HK207" s="4400">
        <f t="shared" si="1786"/>
        <v>83014.016381909983</v>
      </c>
      <c r="HL207" s="4414">
        <f t="shared" si="1787"/>
        <v>758031.76045035</v>
      </c>
      <c r="HM207" s="4415">
        <f t="shared" si="1788"/>
        <v>119431.30403515001</v>
      </c>
      <c r="HN207" s="4200">
        <f t="shared" si="1789"/>
        <v>173510.97189098003</v>
      </c>
      <c r="HO207" s="4400">
        <f t="shared" si="1790"/>
        <v>4561.6832783100035</v>
      </c>
      <c r="HP207" s="4259">
        <f t="shared" si="1791"/>
        <v>297503.95920444001</v>
      </c>
      <c r="HQ207" s="4200">
        <f t="shared" si="1792"/>
        <v>29482.314819669999</v>
      </c>
      <c r="HR207" s="4200">
        <f t="shared" si="1793"/>
        <v>84088.195603290005</v>
      </c>
      <c r="HS207" s="4400">
        <f t="shared" si="1794"/>
        <v>576.50148814000022</v>
      </c>
      <c r="HT207" s="4414">
        <f t="shared" si="1795"/>
        <v>114147.01191110001</v>
      </c>
      <c r="HU207" s="4916">
        <f t="shared" si="1796"/>
        <v>1169682.7315658899</v>
      </c>
      <c r="HV207" s="4416">
        <f t="shared" si="1286"/>
        <v>0.51568941523670841</v>
      </c>
      <c r="HW207" s="4416">
        <f t="shared" si="1287"/>
        <v>0.35879527159247271</v>
      </c>
      <c r="HX207" s="4416">
        <f t="shared" si="1288"/>
        <v>0.40843456207951467</v>
      </c>
      <c r="HY207" s="4391">
        <f t="shared" si="1289"/>
        <v>0.56485483085061916</v>
      </c>
      <c r="HZ207" s="4417">
        <f t="shared" si="1290"/>
        <v>0.44391291564775659</v>
      </c>
      <c r="IA207" s="4274">
        <f t="shared" si="1291"/>
        <v>0.37064627723884636</v>
      </c>
      <c r="IB207" s="4416">
        <f t="shared" si="1292"/>
        <v>0.38280059441376713</v>
      </c>
      <c r="IC207" s="4391">
        <f t="shared" si="1293"/>
        <v>-0.39367240405498616</v>
      </c>
      <c r="ID207" s="4275">
        <f t="shared" si="1294"/>
        <v>0.36572047879261671</v>
      </c>
      <c r="IE207" s="4416">
        <f t="shared" si="1295"/>
        <v>0.20027188099603022</v>
      </c>
      <c r="IF207" s="4416">
        <f t="shared" si="1296"/>
        <v>0.69732942950931665</v>
      </c>
      <c r="IG207" s="4391">
        <f t="shared" si="1297"/>
        <v>0.32944764245460645</v>
      </c>
      <c r="IH207" s="4417">
        <f t="shared" si="1298"/>
        <v>0.49759579453869729</v>
      </c>
      <c r="II207" s="4926">
        <f t="shared" si="1299"/>
        <v>0.42781107062050672</v>
      </c>
      <c r="IJ207" s="4421">
        <f t="shared" si="1840"/>
        <v>6.3700610921123599E-2</v>
      </c>
      <c r="IK207" s="4421">
        <f t="shared" si="1841"/>
        <v>7.4920170462238117E-2</v>
      </c>
      <c r="IL207" s="4421">
        <f t="shared" si="1842"/>
        <v>1.8295148434432952E-2</v>
      </c>
      <c r="IM207" s="4421">
        <f t="shared" si="1843"/>
        <v>2.765580945624695E-2</v>
      </c>
      <c r="IN207" s="5436">
        <f t="shared" si="1844"/>
        <v>0.18457173927404161</v>
      </c>
      <c r="IO207" s="4282">
        <f t="shared" si="1845"/>
        <v>2.6261245405941915E-2</v>
      </c>
      <c r="IP207" s="4421">
        <f t="shared" si="1846"/>
        <v>3.7575351987186839E-2</v>
      </c>
      <c r="IQ207" s="4421">
        <f t="shared" si="1847"/>
        <v>4.4592833276521599E-4</v>
      </c>
      <c r="IR207" s="5437">
        <f t="shared" si="1848"/>
        <v>6.4282525725893963E-2</v>
      </c>
      <c r="IS207" s="4421">
        <f t="shared" si="1849"/>
        <v>5.8954649670496352E-3</v>
      </c>
      <c r="IT207" s="4421">
        <f t="shared" si="1850"/>
        <v>1.2535367157801161E-2</v>
      </c>
      <c r="IU207" s="4421">
        <f t="shared" si="1851"/>
        <v>1.1633636004246564E-4</v>
      </c>
      <c r="IV207" s="5436">
        <f t="shared" si="1852"/>
        <v>1.8547168484893264E-2</v>
      </c>
      <c r="IW207" s="4276">
        <v>67.302545716501257</v>
      </c>
      <c r="IX207" s="4418">
        <v>154.44543676866374</v>
      </c>
      <c r="IY207" s="4933">
        <f>SUM(IW207:IX207)</f>
        <v>221.74798248516498</v>
      </c>
      <c r="IZ207" s="4419">
        <f t="shared" si="1665"/>
        <v>4.0048000000000004</v>
      </c>
      <c r="JA207" s="4419">
        <f t="shared" si="1666"/>
        <v>4.0420400000000001</v>
      </c>
      <c r="JB207" s="4419">
        <f t="shared" si="1667"/>
        <v>7.1909599999999996</v>
      </c>
      <c r="JC207" s="5123">
        <f t="shared" si="1668"/>
        <v>3.1861599999999992</v>
      </c>
      <c r="JD207" s="5142">
        <f t="shared" si="1669"/>
        <v>3.1489199999999995</v>
      </c>
      <c r="JE207" s="4410">
        <f>EMAE!N265</f>
        <v>98.473984369381924</v>
      </c>
      <c r="JF207" s="4391">
        <f>EMAE!O265%</f>
        <v>9.2997997729571402E-4</v>
      </c>
      <c r="JG207" s="4391">
        <f t="shared" si="1856"/>
        <v>-1.426703219482206E-2</v>
      </c>
      <c r="JH207" s="4228">
        <f t="shared" si="1857"/>
        <v>8.4575301769265199E-3</v>
      </c>
      <c r="JI207" s="4410">
        <f>(VLOOKUP(B207,OJF.IGA,4,TRUE)/'OJF (IGA)'!$D$280)*100</f>
        <v>97.787294789436118</v>
      </c>
      <c r="JJ207" s="4391">
        <f t="shared" ref="JJ207" si="1858">JI207/JI206-1</f>
        <v>-1.1008843169103E-2</v>
      </c>
      <c r="JK207" s="4391">
        <f t="shared" ref="JK207" si="1859">JI207/JI195-1</f>
        <v>-4.4352729175143879E-2</v>
      </c>
      <c r="JL207" s="4281">
        <f>JI207/JI195-1</f>
        <v>-4.4352729175143879E-2</v>
      </c>
      <c r="JM207" s="4422">
        <v>237.1</v>
      </c>
      <c r="JN207" s="5071">
        <f>ITCRM!B218</f>
        <v>93.041084578333866</v>
      </c>
      <c r="JO207" s="4410">
        <f>MTSS!J39</f>
        <v>6141.5050000000001</v>
      </c>
      <c r="JP207" s="4410">
        <f>MTSS!K39</f>
        <v>2943.8159999999998</v>
      </c>
      <c r="JQ207" s="4410">
        <f>MTSS!L39</f>
        <v>448.54700000000003</v>
      </c>
      <c r="JR207" s="4410">
        <f>MTSS!M39</f>
        <v>406.48</v>
      </c>
      <c r="JS207" s="4410">
        <f>MTSS!N39</f>
        <v>1452.972</v>
      </c>
      <c r="JT207" s="4410">
        <f>MTSS!O39</f>
        <v>337.971</v>
      </c>
      <c r="JU207" s="4937">
        <f>MTSS!P39</f>
        <v>11731.290999999999</v>
      </c>
      <c r="JV207" s="4423">
        <f t="shared" si="1829"/>
        <v>0.52351484589377251</v>
      </c>
      <c r="JW207" s="4423">
        <f t="shared" si="1830"/>
        <v>0.25093708782775909</v>
      </c>
      <c r="JX207" s="4423">
        <f t="shared" si="1831"/>
        <v>3.8235092795839781E-2</v>
      </c>
      <c r="JY207" s="4423">
        <f t="shared" si="1832"/>
        <v>3.4649212946810379E-2</v>
      </c>
      <c r="JZ207" s="4423">
        <f t="shared" si="1833"/>
        <v>0.12385439931547176</v>
      </c>
      <c r="KA207" s="4423">
        <f t="shared" si="1568"/>
        <v>2.880936122034651E-2</v>
      </c>
      <c r="KB207" s="4941">
        <f t="shared" si="1569"/>
        <v>1</v>
      </c>
      <c r="KC207" s="4412">
        <f t="shared" si="1834"/>
        <v>98.705602002429117</v>
      </c>
      <c r="KD207" s="4412">
        <f t="shared" si="1835"/>
        <v>95.281244507796615</v>
      </c>
      <c r="KE207" s="4412">
        <f t="shared" si="1836"/>
        <v>100.65932241045401</v>
      </c>
      <c r="KF207" s="4412">
        <f t="shared" si="1837"/>
        <v>99.936077100850667</v>
      </c>
      <c r="KG207" s="4412">
        <f t="shared" si="1838"/>
        <v>100.4607593956474</v>
      </c>
      <c r="KH207" s="4412">
        <f t="shared" si="1570"/>
        <v>95.756870011644807</v>
      </c>
      <c r="KI207" s="4890">
        <f t="shared" si="1571"/>
        <v>98.061037573890843</v>
      </c>
      <c r="KJ207" s="4424">
        <v>26685</v>
      </c>
      <c r="KK207" s="4425">
        <v>12073</v>
      </c>
      <c r="KL207" s="4425">
        <v>11236</v>
      </c>
      <c r="KM207" s="4425">
        <v>837</v>
      </c>
      <c r="KN207" s="4425">
        <v>1098.643</v>
      </c>
      <c r="KO207" s="4425">
        <v>736.45299999999997</v>
      </c>
      <c r="KP207" s="4425">
        <v>362.19</v>
      </c>
      <c r="KQ207" s="4289">
        <f t="shared" si="1694"/>
        <v>6.9328253126811901E-2</v>
      </c>
      <c r="KR207" s="4421">
        <f t="shared" si="1695"/>
        <v>9.732220657665866E-2</v>
      </c>
      <c r="KS207" s="4290">
        <f t="shared" si="1696"/>
        <v>2.7993953449846759E-2</v>
      </c>
      <c r="KT207" s="4426">
        <v>6.6</v>
      </c>
      <c r="KU207" s="4426">
        <v>32.4</v>
      </c>
      <c r="KV207" s="4292">
        <v>6.4</v>
      </c>
      <c r="KW207" s="4293">
        <v>28.7</v>
      </c>
      <c r="KX207" s="4426"/>
      <c r="KY207" s="5109"/>
      <c r="KZ207" s="5088"/>
      <c r="LA207" s="4294"/>
      <c r="LC207" s="4548"/>
      <c r="LD207" s="4549"/>
      <c r="LE207" s="4549"/>
      <c r="LF207" s="4549"/>
      <c r="LG207" s="4549">
        <f t="shared" si="1855"/>
        <v>100</v>
      </c>
      <c r="LH207" s="4549"/>
      <c r="LI207" s="4549"/>
      <c r="LJ207" s="4549"/>
      <c r="LK207" s="4550"/>
      <c r="LO207" s="2811">
        <f>B195</f>
        <v>41639</v>
      </c>
      <c r="LP207" s="2812">
        <f>CJ195</f>
        <v>0.28399170642648652</v>
      </c>
      <c r="LQ207" s="2812">
        <f>CJ219</f>
        <v>0.2776045822304718</v>
      </c>
      <c r="LR207" s="2742"/>
      <c r="LS207" s="2825"/>
      <c r="LT207" s="3651">
        <v>17262</v>
      </c>
      <c r="LU207" s="2742">
        <f>JE207/LT207*10000</f>
        <v>57.04668310125242</v>
      </c>
      <c r="LV207" s="3044"/>
      <c r="LW207" s="3044"/>
      <c r="LX207" s="3044"/>
      <c r="LY207" s="3044"/>
      <c r="LZ207" s="3044"/>
    </row>
    <row r="208" spans="2:338">
      <c r="B208" s="2585">
        <v>42035</v>
      </c>
      <c r="C208" s="4891">
        <v>2015</v>
      </c>
      <c r="D208" s="4892" t="s">
        <v>3545</v>
      </c>
      <c r="E208" s="2586">
        <f>VLOOKUP(B208,Tabla.BCRA,BCRA!$W$1,TRUE)</f>
        <v>31451544.533827189</v>
      </c>
      <c r="F208" s="2586">
        <f>VLOOKUP(B208,Tabla.BCRA,BCRA!$Y$1,TRUE)</f>
        <v>23254677.46976098</v>
      </c>
      <c r="G208" s="2586">
        <f>VLOOKUP(B208,Tabla.BCRA,BCRA!$AG$1,TRUE)</f>
        <v>15245679.263846286</v>
      </c>
      <c r="H208" s="2588">
        <f t="shared" si="1797"/>
        <v>43997.410347301513</v>
      </c>
      <c r="I208" s="2588">
        <f t="shared" si="1737"/>
        <v>-79877.137348469347</v>
      </c>
      <c r="J208" s="2588">
        <f t="shared" si="1738"/>
        <v>-601743.32736045122</v>
      </c>
      <c r="K208" s="2694">
        <f>RESERVAS!F153*1000</f>
        <v>-187406.72400000002</v>
      </c>
      <c r="L208" s="2695">
        <f>RESERVAS!G153*1000</f>
        <v>-92423.717704009585</v>
      </c>
      <c r="M208" s="2695">
        <f>RESERVAS!H153*1000</f>
        <v>-394486.51622151129</v>
      </c>
      <c r="N208" s="2695">
        <f>RESERVAS!I153*1000</f>
        <v>123800</v>
      </c>
      <c r="O208" s="2590">
        <f>RESERVAS!J153*1000</f>
        <v>559504.38463763683</v>
      </c>
      <c r="P208" s="407">
        <f>K208</f>
        <v>-187406.72400000002</v>
      </c>
      <c r="Q208" s="407">
        <f t="shared" ref="Q208" si="1860">L208</f>
        <v>-92423.717704009585</v>
      </c>
      <c r="R208" s="407">
        <f t="shared" ref="R208" si="1861">M208</f>
        <v>-394486.51622151129</v>
      </c>
      <c r="S208" s="407">
        <f t="shared" ref="S208" si="1862">N208</f>
        <v>123800</v>
      </c>
      <c r="T208" s="5587">
        <f t="shared" ref="T208" si="1863">O208</f>
        <v>559504.38463763683</v>
      </c>
      <c r="U208" s="2591">
        <f>VLOOKUP(B208,Tabla.BCRA,BCRA!$AK$1,TRUE)</f>
        <v>8.6395</v>
      </c>
      <c r="V208" s="2587">
        <f t="shared" si="1799"/>
        <v>1.0127900920192182E-2</v>
      </c>
      <c r="W208" s="2587">
        <f t="shared" si="1692"/>
        <v>1.023152478952305E-2</v>
      </c>
      <c r="X208" s="2587">
        <f t="shared" si="1300"/>
        <v>7.1913883905318568E-2</v>
      </c>
      <c r="Y208" s="2587">
        <f t="shared" ref="Y208:Y212" si="1864">U208/$U$207-1</f>
        <v>1.023152478952305E-2</v>
      </c>
      <c r="Z208" s="3131">
        <f t="shared" si="1577"/>
        <v>13.6</v>
      </c>
      <c r="AA208" s="2587">
        <f t="shared" si="1818"/>
        <v>-1.449275362318847E-2</v>
      </c>
      <c r="AB208" s="2587">
        <f>Z208/$Z$207-1</f>
        <v>-1.449275362318847E-2</v>
      </c>
      <c r="AC208" s="4193">
        <f t="shared" si="1578"/>
        <v>0.57416517159557845</v>
      </c>
      <c r="AD208" s="5226">
        <f t="shared" si="1743"/>
        <v>49.344202444555961</v>
      </c>
      <c r="AE208" s="5226">
        <f t="shared" si="1744"/>
        <v>32.349873911527197</v>
      </c>
      <c r="AF208" s="5226">
        <f t="shared" si="1745"/>
        <v>29.385010483749141</v>
      </c>
      <c r="AG208" s="5226">
        <f t="shared" si="1746"/>
        <v>19.264702577902693</v>
      </c>
      <c r="AH208" s="3929">
        <f>BM!AP36*1000</f>
        <v>-1900000</v>
      </c>
      <c r="AI208" s="2592">
        <f>BM!AQ36*1000</f>
        <v>0</v>
      </c>
      <c r="AJ208" s="3054">
        <f t="shared" si="1615"/>
        <v>-1900000</v>
      </c>
      <c r="AK208" s="3045">
        <f>BM!AO36*1000</f>
        <v>0</v>
      </c>
      <c r="AL208" s="3054">
        <f t="shared" si="1616"/>
        <v>-1900000</v>
      </c>
      <c r="AM208" s="3686">
        <f>AH208</f>
        <v>-1900000</v>
      </c>
      <c r="AN208" s="3244">
        <f t="shared" ref="AN208" si="1865">AI208</f>
        <v>0</v>
      </c>
      <c r="AO208" s="3054">
        <f t="shared" ref="AO208" si="1866">AJ208</f>
        <v>-1900000</v>
      </c>
      <c r="AP208" s="3244">
        <f t="shared" ref="AP208" si="1867">AK208</f>
        <v>0</v>
      </c>
      <c r="AQ208" s="3054">
        <f t="shared" ref="AQ208" si="1868">AL208</f>
        <v>-1900000</v>
      </c>
      <c r="AR208" s="2774">
        <v>493551110</v>
      </c>
      <c r="AS208" s="2592">
        <v>456213912</v>
      </c>
      <c r="AT208" s="2592">
        <v>83210346</v>
      </c>
      <c r="AU208" s="2592">
        <v>65364885</v>
      </c>
      <c r="AV208" s="2775">
        <f t="shared" si="1751"/>
        <v>576761456</v>
      </c>
      <c r="AW208" s="5023">
        <f t="shared" si="1752"/>
        <v>521578797</v>
      </c>
      <c r="AX208" s="4996"/>
      <c r="AY208" s="3950">
        <v>4993703.4374237061</v>
      </c>
      <c r="AZ208" s="2586">
        <f>VLOOKUP(B208,Tabla.BCRA,BCRA!$H$1,TRUE)</f>
        <v>447994445</v>
      </c>
      <c r="BA208" s="2596">
        <f t="shared" ref="BA208" si="1869">AZ208/AZ207-1</f>
        <v>-3.1498376523618643E-2</v>
      </c>
      <c r="BB208" s="2596">
        <f t="shared" ref="BB208" si="1870">AZ208/AZ196-1</f>
        <v>0.23123569074422345</v>
      </c>
      <c r="BC208" s="2596">
        <f>AZ208/$AZ$207-1</f>
        <v>-3.1498376523618643E-2</v>
      </c>
      <c r="BD208" s="4194">
        <f>BM!AN36*1000</f>
        <v>-1646537.2250000003</v>
      </c>
      <c r="BE208" s="2598">
        <f>SUM(BM!AO36:AR36)*1000</f>
        <v>4823542.0346199991</v>
      </c>
      <c r="BF208" s="4192">
        <f>SUM(BM!AS36:AV36)*1000</f>
        <v>8624889.3152200133</v>
      </c>
      <c r="BG208" s="2598">
        <f>BM!AW36*1000</f>
        <v>-26261680</v>
      </c>
      <c r="BH208" s="2599">
        <f t="shared" si="1680"/>
        <v>-110244.12484001182</v>
      </c>
      <c r="BI208" s="3081">
        <f>BD208</f>
        <v>-1646537.2250000003</v>
      </c>
      <c r="BJ208" s="3081">
        <f t="shared" ref="BJ208" si="1871">BE208</f>
        <v>4823542.0346199991</v>
      </c>
      <c r="BK208" s="3081">
        <f t="shared" ref="BK208" si="1872">BF208</f>
        <v>8624889.3152200133</v>
      </c>
      <c r="BL208" s="3081">
        <f t="shared" ref="BL208" si="1873">BG208</f>
        <v>-26261680</v>
      </c>
      <c r="BM208" s="2599">
        <f t="shared" ref="BM208" si="1874">BH208</f>
        <v>-110244.12484001182</v>
      </c>
      <c r="BN208" s="5219">
        <f>VLOOKUP(B208,Tabla.BCRA,BCRA!$L$1,TRUE)</f>
        <v>304291439</v>
      </c>
      <c r="BO208" s="5210">
        <v>563422</v>
      </c>
      <c r="BP208" s="3642">
        <f t="shared" si="1709"/>
        <v>1.2576539872051316</v>
      </c>
      <c r="BQ208" s="2596">
        <f t="shared" ref="BQ208:BQ260" si="1875">BO208/BO207-1</f>
        <v>-0.10938038437097897</v>
      </c>
      <c r="BR208" s="2596">
        <f t="shared" ref="BR208:BR260" si="1876">BO208/BO196-1</f>
        <v>0.18594934337512981</v>
      </c>
      <c r="BS208" s="2602">
        <f t="shared" ref="BS208:BS219" si="1877">BO208/$BT$207-1</f>
        <v>-0.3140218252832867</v>
      </c>
      <c r="BT208" s="5210">
        <v>752685</v>
      </c>
      <c r="BU208" s="3642">
        <f t="shared" si="1710"/>
        <v>1.6801212791823792</v>
      </c>
      <c r="BV208" s="2596">
        <f t="shared" ref="BV208:BV251" si="1878">BT208/BT207-1</f>
        <v>-8.3590128825907883E-2</v>
      </c>
      <c r="BW208" s="2596">
        <f t="shared" ref="BW208:BW251" si="1879">BT208/BT196-1</f>
        <v>0.22113991553897838</v>
      </c>
      <c r="BX208" s="2602">
        <f t="shared" ref="BX208:BX219" si="1880">BT208/$BT$207-1</f>
        <v>-8.3590128825907883E-2</v>
      </c>
      <c r="BY208" s="2743"/>
      <c r="BZ208" s="2744"/>
      <c r="CA208" s="2605"/>
      <c r="CB208" s="2606"/>
      <c r="CC208" s="2776">
        <f t="shared" ref="CC208:CC210" si="1881">CC207*(1+CD208)</f>
        <v>208.91057284269192</v>
      </c>
      <c r="CD208" s="2744">
        <v>1.1299999999999999E-2</v>
      </c>
      <c r="CE208" s="2605">
        <f t="shared" ref="CE208:CE213" si="1882">CC208/$CC$207-1</f>
        <v>1.1300000000000088E-2</v>
      </c>
      <c r="CF208" s="2605">
        <f t="shared" ref="CF208" si="1883">CC208/CC196-1</f>
        <v>0.2074842713781635</v>
      </c>
      <c r="CG208" s="2743">
        <f t="shared" ref="CG208:CG239" si="1884">CG207*(1+CH208)</f>
        <v>552.98838739577616</v>
      </c>
      <c r="CH208" s="2744">
        <v>2.0799999999999999E-2</v>
      </c>
      <c r="CI208" s="2605">
        <f t="shared" ref="CI208:CI219" si="1885">CG208/$CG$207-1</f>
        <v>2.079999999999993E-2</v>
      </c>
      <c r="CJ208" s="2605">
        <f t="shared" ref="CJ208:CJ271" si="1886">CG208/CG196-1</f>
        <v>0.3496692656770215</v>
      </c>
      <c r="CK208" s="4195">
        <f t="shared" si="1803"/>
        <v>0.2555706137792102</v>
      </c>
      <c r="CL208" s="5772">
        <f t="shared" si="1825"/>
        <v>2.3115726178150635</v>
      </c>
      <c r="CM208" s="5757" t="str">
        <f t="shared" si="1839"/>
        <v>2Y, 4M</v>
      </c>
      <c r="CN208" s="5772"/>
      <c r="CO208" s="3062">
        <f t="shared" si="1711"/>
        <v>559.52928340933022</v>
      </c>
      <c r="CP208" s="2593">
        <f t="shared" si="1712"/>
        <v>591.10613735422305</v>
      </c>
      <c r="CQ208" s="3075">
        <f t="shared" si="1713"/>
        <v>620.24878599820784</v>
      </c>
      <c r="CR208" s="2593"/>
      <c r="CS208" s="2593"/>
      <c r="CT208" s="2593"/>
      <c r="CU208" s="3861"/>
      <c r="CV208" s="3062"/>
      <c r="CW208" s="3075"/>
      <c r="CX208" s="3291">
        <f t="shared" ref="CX208:CX243" si="1887">(CH208/(1+CH208)*BT208)</f>
        <v>15336.841692789967</v>
      </c>
      <c r="CY208" s="2596" t="e">
        <f t="shared" ref="CY208:CY243" si="1888">CX208/AX208</f>
        <v>#DIV/0!</v>
      </c>
      <c r="CZ208" s="3062">
        <f t="shared" ref="CZ208:CZ243" si="1889">(CJ208/(1+CJ208)*BT208)</f>
        <v>195003.93016957902</v>
      </c>
      <c r="DA208" s="5033" t="e">
        <f t="shared" ref="DA208:DA243" si="1890">CZ208/AX208</f>
        <v>#DIV/0!</v>
      </c>
      <c r="DB208" s="2592">
        <f>DEPOSITOS!B152</f>
        <v>255389</v>
      </c>
      <c r="DC208" s="2592">
        <f>DEPOSITOS!C152</f>
        <v>189159</v>
      </c>
      <c r="DD208" s="2592">
        <f>DEPOSITOS!D152</f>
        <v>422997</v>
      </c>
      <c r="DE208" s="2592">
        <f>DEPOSITOS!E152</f>
        <v>9</v>
      </c>
      <c r="DF208" s="2592">
        <f>DEPOSITOS!F152</f>
        <v>31360</v>
      </c>
      <c r="DG208" s="2592">
        <f>DEPOSITOS!G152</f>
        <v>0</v>
      </c>
      <c r="DH208" s="3040">
        <f>DEPOSITOS!H152</f>
        <v>898914</v>
      </c>
      <c r="DI208" s="2592">
        <f>DEPOSITOS!I152</f>
        <v>0</v>
      </c>
      <c r="DJ208" s="4899">
        <f>DEPOSITOS!J152</f>
        <v>898914</v>
      </c>
      <c r="DK208" s="3045">
        <f>DEPOSITOS!K152</f>
        <v>162999</v>
      </c>
      <c r="DL208" s="3045">
        <f>DEPOSITOS!L152</f>
        <v>174253</v>
      </c>
      <c r="DM208" s="3045">
        <f>DEPOSITOS!M152</f>
        <v>298562</v>
      </c>
      <c r="DN208" s="3045">
        <f>DEPOSITOS!N152</f>
        <v>9</v>
      </c>
      <c r="DO208" s="3045">
        <f>DEPOSITOS!O152</f>
        <v>20876</v>
      </c>
      <c r="DP208" s="3045">
        <f>DEPOSITOS!P152</f>
        <v>0</v>
      </c>
      <c r="DQ208" s="3040">
        <f>DEPOSITOS!Q152</f>
        <v>656699</v>
      </c>
      <c r="DR208" s="3045">
        <f>DEPOSITOS!R152</f>
        <v>0</v>
      </c>
      <c r="DS208" s="4903">
        <f>DEPOSITOS!S152</f>
        <v>656699</v>
      </c>
      <c r="DT208" s="2609">
        <f t="shared" si="1681"/>
        <v>92390</v>
      </c>
      <c r="DU208" s="2593">
        <f t="shared" si="1682"/>
        <v>14906</v>
      </c>
      <c r="DV208" s="2593">
        <f t="shared" si="1683"/>
        <v>124435</v>
      </c>
      <c r="DW208" s="2593">
        <f t="shared" si="1684"/>
        <v>0</v>
      </c>
      <c r="DX208" s="2593">
        <f t="shared" si="1685"/>
        <v>10484</v>
      </c>
      <c r="DY208" s="2593">
        <f t="shared" si="1686"/>
        <v>0</v>
      </c>
      <c r="DZ208" s="2593">
        <f t="shared" si="1687"/>
        <v>242215</v>
      </c>
      <c r="EA208" s="2593">
        <f t="shared" si="1688"/>
        <v>0</v>
      </c>
      <c r="EB208" s="4903">
        <f t="shared" si="1689"/>
        <v>242215</v>
      </c>
      <c r="EC208" s="3045">
        <f>DEPOSITOS!Z152</f>
        <v>9071</v>
      </c>
      <c r="ED208" s="3045">
        <f>DEPOSITOS!AA152</f>
        <v>7345</v>
      </c>
      <c r="EE208" s="3968">
        <f t="shared" si="1690"/>
        <v>1726</v>
      </c>
      <c r="EF208" s="2592">
        <f>PRESTAMOS!B152</f>
        <v>68145</v>
      </c>
      <c r="EG208" s="2592">
        <f>PRESTAMOS!C152</f>
        <v>133737</v>
      </c>
      <c r="EH208" s="2592">
        <f>PRESTAMOS!D152</f>
        <v>47951</v>
      </c>
      <c r="EI208" s="2592">
        <f>PRESTAMOS!E152</f>
        <v>32847</v>
      </c>
      <c r="EJ208" s="2592">
        <f>PRESTAMOS!F152</f>
        <v>120316</v>
      </c>
      <c r="EK208" s="2592">
        <f>PRESTAMOS!G152</f>
        <v>122204</v>
      </c>
      <c r="EL208" s="2592">
        <f>PRESTAMOS!H152</f>
        <v>40405</v>
      </c>
      <c r="EM208" s="2696">
        <f>PRESTAMOS!I152</f>
        <v>565605</v>
      </c>
      <c r="EN208" s="2592">
        <f>PRESTAMOS!J152</f>
        <v>116</v>
      </c>
      <c r="EO208" s="2592">
        <f>PRESTAMOS!K152</f>
        <v>2367</v>
      </c>
      <c r="EP208" s="2592">
        <f>PRESTAMOS!L152</f>
        <v>103</v>
      </c>
      <c r="EQ208" s="2592">
        <f>PRESTAMOS!M152</f>
        <v>8</v>
      </c>
      <c r="ER208" s="2592">
        <f>PRESTAMOS!N152</f>
        <v>0</v>
      </c>
      <c r="ES208" s="2592">
        <f>PRESTAMOS!O152</f>
        <v>384</v>
      </c>
      <c r="ET208" s="2592">
        <f>PRESTAMOS!P152</f>
        <v>496</v>
      </c>
      <c r="EU208" s="4197">
        <f>PRESTAMOS!Q152</f>
        <v>3474</v>
      </c>
      <c r="EV208" s="2601">
        <f t="shared" si="1670"/>
        <v>21.477322501897227</v>
      </c>
      <c r="EW208" s="2601">
        <f t="shared" si="1671"/>
        <v>23.16</v>
      </c>
      <c r="EX208" s="2601">
        <f t="shared" si="1672"/>
        <v>0</v>
      </c>
      <c r="EY208" s="2698">
        <f t="shared" si="1673"/>
        <v>20.46</v>
      </c>
      <c r="EZ208" s="2601">
        <f t="shared" si="1674"/>
        <v>0.98252120974076973</v>
      </c>
      <c r="FA208" s="2699">
        <f t="shared" si="1675"/>
        <v>0.93</v>
      </c>
      <c r="FB208" s="2700" t="str">
        <f t="shared" si="1676"/>
        <v>s/o</v>
      </c>
      <c r="FC208" s="2701">
        <f t="shared" si="1677"/>
        <v>19.75</v>
      </c>
      <c r="FD208" s="2601">
        <f t="shared" si="1678"/>
        <v>0</v>
      </c>
      <c r="FE208" s="5050">
        <f t="shared" si="1679"/>
        <v>0</v>
      </c>
      <c r="FF208" s="2586">
        <f t="array" ref="FF208:FF219">TRANSPOSE('BASE CAJA (AIF)'!L2175:W2175)</f>
        <v>50880.5</v>
      </c>
      <c r="FG208" s="2586">
        <f t="array" ref="FG208:FG219">TRANSPOSE('BASE CAJA (AIF)'!$L2176:$W2176)</f>
        <v>38710.800000000003</v>
      </c>
      <c r="FH208" s="2586">
        <f t="array" ref="FH208:FH219">TRANSPOSE('BASE CAJA (AIF)'!$L2177:$W2177)</f>
        <v>2192.8000000000002</v>
      </c>
      <c r="FI208" s="2586">
        <f t="array" ref="FI208:FI219">TRANSPOSE('BASE CAJA (AIF)'!L2180:W2180)</f>
        <v>4771.1000000000004</v>
      </c>
      <c r="FJ208" s="2586">
        <f t="array" ref="FJ208:FJ219">TRANSPOSE('BASE CAJA (AIF)'!$L$2209:$W$2209)</f>
        <v>1.7</v>
      </c>
      <c r="FK208" s="2593">
        <f t="shared" si="1714"/>
        <v>559.40000000000873</v>
      </c>
      <c r="FL208" s="2613">
        <f t="array" ref="FL208:FL219">TRANSPOSE('BASE CAJA (AIF)'!L2174:W2174)+FJ208:FJ219</f>
        <v>97116.300000000017</v>
      </c>
      <c r="FM208" s="2586">
        <f t="array" ref="FM208:FM219">TRANSPOSE('BASE CAJA (AIF)'!L2186:W2186)</f>
        <v>21490.1</v>
      </c>
      <c r="FN208" s="2586">
        <f t="array" ref="FN208:FN219">TRANSPOSE('BASE CAJA (AIF)'!L2195:W2195)</f>
        <v>35679.300000000003</v>
      </c>
      <c r="FO208" s="2586">
        <f t="array" ref="FO208:FO219">TRANSPOSE('BASE CAJA (AIF)'!L2197:W2197)</f>
        <v>25052.700000000004</v>
      </c>
      <c r="FP208" s="2586">
        <f t="array" ref="FP208:FP219">TRANSPOSE('BASE CAJA (AIF)'!L2205:W2205)</f>
        <v>1403.9</v>
      </c>
      <c r="FQ208" s="2586">
        <f t="array" ref="FQ208:FQ219">TRANSPOSE('BASE CAJA (AIF)'!L2211:W2211)</f>
        <v>12312.099999999999</v>
      </c>
      <c r="FR208" s="3244">
        <f t="shared" si="1715"/>
        <v>2636</v>
      </c>
      <c r="FS208" s="2615">
        <f t="array" ref="FS208:FS219">TRANSPOSE('BASE CAJA (AIF)'!L2185:W2185)+FQ208:FQ219-FU208:FU219</f>
        <v>98574.1</v>
      </c>
      <c r="FT208" s="4907">
        <f t="shared" si="1758"/>
        <v>-1457.7999999999884</v>
      </c>
      <c r="FU208" s="2586">
        <f t="array" ref="FU208:FU219">TRANSPOSE('BASE CAJA (AIF)'!L2191:W2191)</f>
        <v>12005.9</v>
      </c>
      <c r="FV208" s="2586">
        <f t="shared" si="1716"/>
        <v>4771.1000000000004</v>
      </c>
      <c r="FW208" s="4907">
        <f t="shared" si="1759"/>
        <v>-18234.799999999988</v>
      </c>
      <c r="FX208" s="2797">
        <v>3357.3</v>
      </c>
      <c r="FY208" s="4907">
        <f t="shared" si="1760"/>
        <v>-21592.099999999988</v>
      </c>
      <c r="FZ208" s="3244">
        <f>FF208</f>
        <v>50880.5</v>
      </c>
      <c r="GA208" s="3244">
        <f t="shared" ref="GA208" si="1891">FG208</f>
        <v>38710.800000000003</v>
      </c>
      <c r="GB208" s="3244">
        <f t="shared" ref="GB208" si="1892">FH208</f>
        <v>2192.8000000000002</v>
      </c>
      <c r="GC208" s="3244">
        <f t="shared" ref="GC208" si="1893">FI208</f>
        <v>4771.1000000000004</v>
      </c>
      <c r="GD208" s="3244">
        <f t="shared" ref="GD208" si="1894">FJ208</f>
        <v>1.7</v>
      </c>
      <c r="GE208" s="3244">
        <f t="shared" ref="GE208" si="1895">FK208</f>
        <v>559.40000000000873</v>
      </c>
      <c r="GF208" s="3471">
        <f t="shared" ref="GF208" si="1896">FL208</f>
        <v>97116.300000000017</v>
      </c>
      <c r="GG208" s="3244">
        <f t="shared" ref="GG208" si="1897">FM208</f>
        <v>21490.1</v>
      </c>
      <c r="GH208" s="3244">
        <f t="shared" ref="GH208" si="1898">FN208</f>
        <v>35679.300000000003</v>
      </c>
      <c r="GI208" s="3244">
        <f t="shared" ref="GI208" si="1899">FO208</f>
        <v>25052.700000000004</v>
      </c>
      <c r="GJ208" s="3244">
        <f t="shared" ref="GJ208" si="1900">FP208</f>
        <v>1403.9</v>
      </c>
      <c r="GK208" s="3244">
        <f t="shared" ref="GK208" si="1901">FQ208</f>
        <v>12312.099999999999</v>
      </c>
      <c r="GL208" s="3244">
        <f t="shared" ref="GL208" si="1902">FR208</f>
        <v>2636</v>
      </c>
      <c r="GM208" s="3054">
        <f t="shared" ref="GM208" si="1903">FS208</f>
        <v>98574.1</v>
      </c>
      <c r="GN208" s="4907">
        <f t="shared" ref="GN208" si="1904">FT208</f>
        <v>-1457.7999999999884</v>
      </c>
      <c r="GO208" s="3244">
        <f t="shared" ref="GO208" si="1905">FU208</f>
        <v>12005.9</v>
      </c>
      <c r="GP208" s="3244">
        <f t="shared" ref="GP208" si="1906">FV208</f>
        <v>4771.1000000000004</v>
      </c>
      <c r="GQ208" s="4907">
        <f t="shared" ref="GQ208:GR208" si="1907">FW208</f>
        <v>-18234.799999999988</v>
      </c>
      <c r="GR208" s="3244">
        <f t="shared" si="1907"/>
        <v>3357.3</v>
      </c>
      <c r="GS208" s="5061">
        <f t="shared" ref="GS208" si="1908">FY208</f>
        <v>-21592.099999999988</v>
      </c>
      <c r="GT208" s="2586">
        <f t="array" ref="GT208:GT219">TRANSPOSE(RecTributarios.2015.Ganancias)</f>
        <v>25875.004118410001</v>
      </c>
      <c r="GU208" s="2586">
        <f t="array" ref="GU208:GU219">TRANSPOSE(RecTributarios.2015.IVA)</f>
        <v>33544.736566799998</v>
      </c>
      <c r="GV208" s="2586">
        <f t="array" ref="GV208:GV219">TRANSPOSE(RecTributarios.2015.CreditosDebitos)</f>
        <v>7266.3064879499998</v>
      </c>
      <c r="GW208" s="2593">
        <f>GX208-SUM(GT208:GV208)</f>
        <v>5744.667825009994</v>
      </c>
      <c r="GX208" s="2615">
        <f t="array" ref="GX208:GX219">TRANSPOSE(RecTributarios.2015.Impuestos)</f>
        <v>72430.714998169991</v>
      </c>
      <c r="GY208" s="2611">
        <f t="array" ref="GY208:GY219">TRANSPOSE(RecTributarios.2015.Aportes)</f>
        <v>15422.698361389999</v>
      </c>
      <c r="GZ208" s="2586">
        <f t="array" ref="GZ208:GZ219">TRANSPOSE(RecTributarios.2015.Patronales)</f>
        <v>21898.046101510001</v>
      </c>
      <c r="HA208" s="2593">
        <f>HB208-SUM(GY208:GZ208)</f>
        <v>524.52391468000133</v>
      </c>
      <c r="HB208" s="2613">
        <f t="array" ref="HB208:HB219">TRANSPOSE(RecTributarios.2015.SegSoc)</f>
        <v>37845.268377580003</v>
      </c>
      <c r="HC208" s="2586">
        <f t="array" ref="HC208:HC219">TRANSPOSE(RecTributarios.2015.Importaciones)</f>
        <v>2784.7651070400002</v>
      </c>
      <c r="HD208" s="2586">
        <f t="array" ref="HD208:HD219">TRANSPOSE(RecTributarios.2015.Exportaciones)</f>
        <v>4343.5586698500001</v>
      </c>
      <c r="HE208" s="2593">
        <f>HF208-SUM(HC208:HD208)</f>
        <v>54.14048935000028</v>
      </c>
      <c r="HF208" s="2615">
        <f t="array" ref="HF208:HF219">TRANSPOSE(RecTributarios.2015.ComExt)</f>
        <v>7182.4642662400001</v>
      </c>
      <c r="HG208" s="4913">
        <f t="shared" si="1782"/>
        <v>117458.44764198999</v>
      </c>
      <c r="HH208" s="2586">
        <f t="shared" ref="HH208:HU208" si="1909">GT208</f>
        <v>25875.004118410001</v>
      </c>
      <c r="HI208" s="2586">
        <f t="shared" si="1909"/>
        <v>33544.736566799998</v>
      </c>
      <c r="HJ208" s="2586">
        <f t="shared" si="1909"/>
        <v>7266.3064879499998</v>
      </c>
      <c r="HK208" s="2593">
        <f t="shared" si="1909"/>
        <v>5744.667825009994</v>
      </c>
      <c r="HL208" s="2615">
        <f t="shared" si="1909"/>
        <v>72430.714998169991</v>
      </c>
      <c r="HM208" s="2611">
        <f t="shared" si="1909"/>
        <v>15422.698361389999</v>
      </c>
      <c r="HN208" s="2586">
        <f t="shared" si="1909"/>
        <v>21898.046101510001</v>
      </c>
      <c r="HO208" s="2593">
        <f t="shared" si="1909"/>
        <v>524.52391468000133</v>
      </c>
      <c r="HP208" s="2613">
        <f t="shared" si="1909"/>
        <v>37845.268377580003</v>
      </c>
      <c r="HQ208" s="2586">
        <f t="shared" si="1909"/>
        <v>2784.7651070400002</v>
      </c>
      <c r="HR208" s="2586">
        <f t="shared" si="1909"/>
        <v>4343.5586698500001</v>
      </c>
      <c r="HS208" s="2593">
        <f t="shared" si="1909"/>
        <v>54.14048935000028</v>
      </c>
      <c r="HT208" s="2615">
        <f t="shared" si="1909"/>
        <v>7182.4642662400001</v>
      </c>
      <c r="HU208" s="4913">
        <f t="shared" si="1909"/>
        <v>117458.44764198999</v>
      </c>
      <c r="HV208" s="2617">
        <f t="shared" ref="HV208:HV219" si="1910">GT208/GT196-1</f>
        <v>0.40839840922270421</v>
      </c>
      <c r="HW208" s="2617">
        <f t="shared" ref="HW208:HW219" si="1911">GU208/GU196-1</f>
        <v>0.23229035573700818</v>
      </c>
      <c r="HX208" s="2617">
        <f t="shared" ref="HX208:HX219" si="1912">GV208/GV196-1</f>
        <v>0.26405507686488816</v>
      </c>
      <c r="HY208" s="2596">
        <f t="shared" ref="HY208:HY219" si="1913">GW208/GW196-1</f>
        <v>0.35504356588332575</v>
      </c>
      <c r="HZ208" s="2618">
        <f t="shared" ref="HZ208:HZ219" si="1914">GX208/GX196-1</f>
        <v>0.30314967516103541</v>
      </c>
      <c r="IA208" s="4198">
        <f t="shared" ref="IA208:IA219" si="1915">GY208/GY196-1</f>
        <v>0.35299247505146325</v>
      </c>
      <c r="IB208" s="2617">
        <f t="shared" ref="IB208:IB219" si="1916">GZ208/GZ196-1</f>
        <v>0.32965625128148024</v>
      </c>
      <c r="IC208" s="2596">
        <f t="shared" ref="IC208:IC219" si="1917">HA208/HA196-1</f>
        <v>0.70119312553718149</v>
      </c>
      <c r="ID208" s="2620">
        <f t="shared" ref="ID208:ID219" si="1918">HB208/HB196-1</f>
        <v>0.34316279081906664</v>
      </c>
      <c r="IE208" s="2617">
        <f t="shared" ref="IE208:IE219" si="1919">HC208/HC196-1</f>
        <v>0.11518225154557449</v>
      </c>
      <c r="IF208" s="2617">
        <f t="shared" ref="IF208:IF219" si="1920">HD208/HD196-1</f>
        <v>8.4557528402312121E-2</v>
      </c>
      <c r="IG208" s="2596">
        <f t="shared" ref="IG208:IG219" si="1921">HE208/HE196-1</f>
        <v>0.13714081760990493</v>
      </c>
      <c r="IH208" s="2618">
        <f t="shared" ref="IH208:IH219" si="1922">HF208/HF196-1</f>
        <v>9.6615818292245859E-2</v>
      </c>
      <c r="II208" s="4923">
        <f t="shared" ref="II208:II219" si="1923">HG208/HG196-1</f>
        <v>0.30065476452368922</v>
      </c>
      <c r="IJ208" s="2959">
        <f t="shared" si="1840"/>
        <v>6.2178311810424533E-2</v>
      </c>
      <c r="IK208" s="2959">
        <f t="shared" si="1841"/>
        <v>8.0608879531154573E-2</v>
      </c>
      <c r="IL208" s="2959">
        <f t="shared" si="1842"/>
        <v>1.7461124583798872E-2</v>
      </c>
      <c r="IM208" s="2959">
        <f t="shared" si="1843"/>
        <v>1.380458706928832E-2</v>
      </c>
      <c r="IN208" s="5420">
        <f t="shared" si="1844"/>
        <v>0.1740529029946663</v>
      </c>
      <c r="IO208" s="3889">
        <f t="shared" si="1845"/>
        <v>3.7061147634381827E-2</v>
      </c>
      <c r="IP208" s="2959">
        <f t="shared" si="1846"/>
        <v>5.2621577654937531E-2</v>
      </c>
      <c r="IQ208" s="2959">
        <f t="shared" si="1847"/>
        <v>1.260444689003657E-3</v>
      </c>
      <c r="IR208" s="5421">
        <f t="shared" si="1848"/>
        <v>9.0943169978323024E-2</v>
      </c>
      <c r="IS208" s="2959">
        <f t="shared" si="1849"/>
        <v>6.6918634042313517E-3</v>
      </c>
      <c r="IT208" s="2959">
        <f t="shared" si="1850"/>
        <v>1.0437685115135821E-2</v>
      </c>
      <c r="IU208" s="2959">
        <f t="shared" si="1851"/>
        <v>1.3010101227300391E-4</v>
      </c>
      <c r="IV208" s="5420">
        <f t="shared" si="1852"/>
        <v>1.7259649531640175E-2</v>
      </c>
      <c r="IW208" s="3978"/>
      <c r="IX208" s="3106"/>
      <c r="IY208" s="4931"/>
      <c r="IZ208" s="3648">
        <f t="shared" si="1665"/>
        <v>4.4561799999999998</v>
      </c>
      <c r="JA208" s="3648">
        <f t="shared" si="1666"/>
        <v>4.5478199999999998</v>
      </c>
      <c r="JB208" s="3648">
        <f t="shared" si="1667"/>
        <v>7.41655</v>
      </c>
      <c r="JC208" s="5127">
        <f t="shared" si="1668"/>
        <v>2.9603700000000002</v>
      </c>
      <c r="JD208" s="5126">
        <f t="shared" si="1669"/>
        <v>2.8687300000000002</v>
      </c>
      <c r="JE208" s="2621">
        <f>EMAE!N266</f>
        <v>98.451893688121473</v>
      </c>
      <c r="JF208" s="2596">
        <f>EMAE!O266%</f>
        <v>-2.243301253820329E-4</v>
      </c>
      <c r="JG208" s="2596">
        <f>JE208/JE196-1</f>
        <v>-7.9359083520328388E-3</v>
      </c>
      <c r="JH208" s="2602">
        <f>JE208/$JE$207-1</f>
        <v>-2.243301253820329E-4</v>
      </c>
      <c r="JI208" s="2621">
        <f>(VLOOKUP(B208,OJF.IGA,4,TRUE)/'OJF (IGA)'!$D$280)*100</f>
        <v>98.816321674994043</v>
      </c>
      <c r="JJ208" s="2596">
        <f t="shared" ref="JJ208" si="1924">JI208/JI207-1</f>
        <v>1.0523114355231122E-2</v>
      </c>
      <c r="JK208" s="2596">
        <f t="shared" ref="JK208" si="1925">JI208/JI196-1</f>
        <v>-2.4314324308451374E-2</v>
      </c>
      <c r="JL208" s="3886">
        <f>JI208/$JI$207-1</f>
        <v>1.0523114355231122E-2</v>
      </c>
      <c r="JM208" s="3553">
        <v>219.5</v>
      </c>
      <c r="JN208" s="5072">
        <f>ITCRM!B219</f>
        <v>91.270719785658116</v>
      </c>
      <c r="JO208" s="2621">
        <f>MTSS!J40</f>
        <v>6164.1180000000004</v>
      </c>
      <c r="JP208" s="2621">
        <f>MTSS!K40</f>
        <v>2955.067</v>
      </c>
      <c r="JQ208" s="2621">
        <f>MTSS!L40</f>
        <v>440.488</v>
      </c>
      <c r="JR208" s="2621">
        <f>MTSS!M40</f>
        <v>406.73099999999999</v>
      </c>
      <c r="JS208" s="2621">
        <f>MTSS!N40</f>
        <v>1439.653</v>
      </c>
      <c r="JT208" s="2621">
        <f>MTSS!O40</f>
        <v>341.952</v>
      </c>
      <c r="JU208" s="4934">
        <f>MTSS!P40</f>
        <v>11748.009</v>
      </c>
      <c r="JV208" s="3660">
        <f t="shared" si="1829"/>
        <v>0.52469469507556565</v>
      </c>
      <c r="JW208" s="3660">
        <f t="shared" si="1830"/>
        <v>0.25153768608791499</v>
      </c>
      <c r="JX208" s="3660">
        <f t="shared" si="1831"/>
        <v>3.7494693781729316E-2</v>
      </c>
      <c r="JY208" s="3660">
        <f t="shared" si="1832"/>
        <v>3.462127071914909E-2</v>
      </c>
      <c r="JZ208" s="3660">
        <f t="shared" si="1833"/>
        <v>0.12254442433607261</v>
      </c>
      <c r="KA208" s="3660">
        <f t="shared" si="1568"/>
        <v>2.9107229999568437E-2</v>
      </c>
      <c r="KB208" s="4938">
        <f t="shared" si="1569"/>
        <v>1</v>
      </c>
      <c r="KC208" s="2961">
        <f t="shared" si="1834"/>
        <v>99.069035684902857</v>
      </c>
      <c r="KD208" s="2961">
        <f t="shared" si="1835"/>
        <v>95.645400855189678</v>
      </c>
      <c r="KE208" s="2961">
        <f t="shared" si="1836"/>
        <v>98.850786227387687</v>
      </c>
      <c r="KF208" s="2961">
        <f t="shared" si="1837"/>
        <v>99.997787284260212</v>
      </c>
      <c r="KG208" s="2961">
        <f t="shared" si="1838"/>
        <v>99.539862878446357</v>
      </c>
      <c r="KH208" s="2961">
        <f t="shared" si="1570"/>
        <v>96.884801400776894</v>
      </c>
      <c r="KI208" s="4887">
        <f t="shared" si="1571"/>
        <v>98.200782161776374</v>
      </c>
      <c r="KJ208" s="3653"/>
      <c r="KK208" s="2961"/>
      <c r="KL208" s="2961"/>
      <c r="KM208" s="2961"/>
      <c r="KN208" s="2961"/>
      <c r="KO208" s="2961"/>
      <c r="KP208" s="2961"/>
      <c r="KQ208" s="3531"/>
      <c r="KR208" s="2959"/>
      <c r="KS208" s="3532"/>
      <c r="KT208" s="3598"/>
      <c r="KU208" s="3598"/>
      <c r="KV208" s="3633"/>
      <c r="KW208" s="3634"/>
      <c r="KX208" s="3598"/>
      <c r="KY208" s="5110"/>
      <c r="KZ208" s="5084"/>
      <c r="LA208" s="4199"/>
      <c r="LC208" s="4554"/>
      <c r="LD208" s="4555"/>
      <c r="LE208" s="4555"/>
      <c r="LF208" s="4555"/>
      <c r="LG208" s="4555">
        <f t="shared" si="1855"/>
        <v>100</v>
      </c>
      <c r="LH208" s="4555"/>
      <c r="LI208" s="4555"/>
      <c r="LJ208" s="4555"/>
      <c r="LK208" s="4556"/>
      <c r="LO208" s="2811">
        <f>B196</f>
        <v>41670</v>
      </c>
      <c r="LP208" s="2812">
        <f>CJ196</f>
        <v>0.30914347847518786</v>
      </c>
      <c r="LQ208" s="2812">
        <f>CJ220</f>
        <v>0.29662847491258715</v>
      </c>
      <c r="LR208" s="2742"/>
      <c r="LS208" s="2825"/>
      <c r="LU208" s="2742"/>
      <c r="LV208" s="3111"/>
      <c r="LW208" s="3111"/>
      <c r="LX208" s="3111"/>
      <c r="LY208" s="3111"/>
      <c r="LZ208" s="3111"/>
    </row>
    <row r="209" spans="2:343">
      <c r="B209" s="2471">
        <v>42063</v>
      </c>
      <c r="C209" s="4891"/>
      <c r="D209" s="4892" t="s">
        <v>3546</v>
      </c>
      <c r="E209" s="2586">
        <f>VLOOKUP(B209,Tabla.BCRA,BCRA!$W$1,TRUE)</f>
        <v>31469850.073931433</v>
      </c>
      <c r="F209" s="2586">
        <f>VLOOKUP(B209,Tabla.BCRA,BCRA!$Y$1,TRUE)</f>
        <v>22511088.224843256</v>
      </c>
      <c r="G209" s="2586">
        <f>VLOOKUP(B209,Tabla.BCRA,BCRA!$AG$1,TRUE)</f>
        <v>14061857.799479617</v>
      </c>
      <c r="H209" s="2588">
        <f t="shared" si="1797"/>
        <v>18305.540104243904</v>
      </c>
      <c r="I209" s="2588">
        <f t="shared" si="1737"/>
        <v>-743589.24491772428</v>
      </c>
      <c r="J209" s="2588">
        <f t="shared" si="1738"/>
        <v>-1183821.4643666688</v>
      </c>
      <c r="K209" s="2694">
        <f>RESERVAS!F154*1000</f>
        <v>-399809.45873999997</v>
      </c>
      <c r="L209" s="2695">
        <f>RESERVAS!G154*1000</f>
        <v>-189121.98574465647</v>
      </c>
      <c r="M209" s="2695">
        <f>RESERVAS!H154*1000</f>
        <v>-34438.273218018534</v>
      </c>
      <c r="N209" s="2695">
        <f>RESERVAS!I154*1000</f>
        <v>761900</v>
      </c>
      <c r="O209" s="2590">
        <f>RESERVAS!J154*1000</f>
        <v>-120224.89665787049</v>
      </c>
      <c r="P209" s="407">
        <f>P208+K209</f>
        <v>-587216.18273999996</v>
      </c>
      <c r="Q209" s="407">
        <f t="shared" ref="Q209:Q219" si="1926">Q208+L209</f>
        <v>-281545.70344866603</v>
      </c>
      <c r="R209" s="407">
        <f t="shared" ref="R209:R219" si="1927">R208+M209</f>
        <v>-428924.78943952982</v>
      </c>
      <c r="S209" s="407">
        <f t="shared" ref="S209:S219" si="1928">S208+N209</f>
        <v>885700</v>
      </c>
      <c r="T209" s="5587">
        <f t="shared" ref="T209:T219" si="1929">T208+O209</f>
        <v>439279.48797976633</v>
      </c>
      <c r="U209" s="2591">
        <f>VLOOKUP(B209,Tabla.BCRA,BCRA!$AK$1,TRUE)</f>
        <v>8.7242999999999995</v>
      </c>
      <c r="V209" s="2587">
        <f t="shared" si="1799"/>
        <v>9.7199775340141379E-3</v>
      </c>
      <c r="W209" s="2587">
        <f t="shared" si="1692"/>
        <v>9.8153828346547733E-3</v>
      </c>
      <c r="X209" s="2587">
        <f t="shared" ref="X209:X243" si="1930">(U209-U197)/U209</f>
        <v>9.6981992824639221E-2</v>
      </c>
      <c r="Y209" s="2587">
        <f t="shared" si="1864"/>
        <v>2.0147333956969105E-2</v>
      </c>
      <c r="Z209" s="3131">
        <f t="shared" si="1577"/>
        <v>13.03</v>
      </c>
      <c r="AA209" s="2587">
        <f t="shared" ref="AA209" si="1931">Z209/Z208-1</f>
        <v>-4.1911764705882426E-2</v>
      </c>
      <c r="AB209" s="2587">
        <f t="shared" ref="AB209:AB213" si="1932">Z209/$Z$207-1</f>
        <v>-5.579710144927541E-2</v>
      </c>
      <c r="AC209" s="3137">
        <f t="shared" si="1578"/>
        <v>0.49352956684203897</v>
      </c>
      <c r="AD209" s="5226">
        <f t="shared" si="1743"/>
        <v>54.845930957184116</v>
      </c>
      <c r="AE209" s="5226">
        <f t="shared" si="1744"/>
        <v>34.260257624900767</v>
      </c>
      <c r="AF209" s="5226">
        <f t="shared" si="1745"/>
        <v>31.746020999907998</v>
      </c>
      <c r="AG209" s="5226">
        <f t="shared" si="1746"/>
        <v>19.830584312105522</v>
      </c>
      <c r="AH209" s="3929">
        <f>BM!AP37*1000</f>
        <v>1900000</v>
      </c>
      <c r="AI209" s="2592">
        <f>BM!AQ37*1000</f>
        <v>0</v>
      </c>
      <c r="AJ209" s="3054">
        <f t="shared" si="1615"/>
        <v>1900000</v>
      </c>
      <c r="AK209" s="3045">
        <f>BM!AO37*1000</f>
        <v>-2000000</v>
      </c>
      <c r="AL209" s="3054">
        <f t="shared" si="1616"/>
        <v>-100000</v>
      </c>
      <c r="AM209" s="3686">
        <f>AM208+AH209</f>
        <v>0</v>
      </c>
      <c r="AN209" s="3244">
        <f t="shared" ref="AN209:AN219" si="1933">AN208+AI209</f>
        <v>0</v>
      </c>
      <c r="AO209" s="3054">
        <f t="shared" ref="AO209:AO219" si="1934">AO208+AJ209</f>
        <v>0</v>
      </c>
      <c r="AP209" s="3244">
        <f t="shared" ref="AP209:AP219" si="1935">AP208+AK209</f>
        <v>-2000000</v>
      </c>
      <c r="AQ209" s="3054">
        <f t="shared" ref="AQ209:AQ219" si="1936">AQ208+AL209</f>
        <v>-2000000</v>
      </c>
      <c r="AR209" s="2774">
        <v>501286302</v>
      </c>
      <c r="AS209" s="2592">
        <v>462997736</v>
      </c>
      <c r="AT209" s="2592">
        <v>51270950</v>
      </c>
      <c r="AU209" s="2592">
        <v>41664515</v>
      </c>
      <c r="AV209" s="2775">
        <f t="shared" ref="AV209" si="1937">AR209+AT209</f>
        <v>552557252</v>
      </c>
      <c r="AW209" s="5023">
        <f t="shared" ref="AW209" si="1938">AS209+AU209</f>
        <v>504662251</v>
      </c>
      <c r="AX209" s="4996"/>
      <c r="AY209" s="3950">
        <v>5105524.4573516846</v>
      </c>
      <c r="AZ209" s="2586">
        <f>VLOOKUP(B209,Tabla.BCRA,BCRA!$H$1,TRUE)</f>
        <v>446408033</v>
      </c>
      <c r="BA209" s="2596">
        <f t="shared" ref="BA209" si="1939">AZ209/AZ208-1</f>
        <v>-3.541142122867158E-3</v>
      </c>
      <c r="BB209" s="2596">
        <f t="shared" ref="BB209" si="1940">AZ209/AZ197-1</f>
        <v>0.29461554664465184</v>
      </c>
      <c r="BC209" s="2596">
        <f t="shared" ref="BC209:BC212" si="1941">AZ209/$AZ$207-1</f>
        <v>-3.4927978418576089E-2</v>
      </c>
      <c r="BD209" s="2597">
        <f>BM!AN37*1000</f>
        <v>-3510981.5277299993</v>
      </c>
      <c r="BE209" s="2598">
        <f>SUM(BM!AO37:AR37)*1000</f>
        <v>17115185.562480003</v>
      </c>
      <c r="BF209" s="2598">
        <f>SUM(BM!AS37:AV37)*1000</f>
        <v>306709.65147000697</v>
      </c>
      <c r="BG209" s="2598">
        <f>BM!AW37*1000</f>
        <v>-15375300</v>
      </c>
      <c r="BH209" s="2599">
        <f t="shared" si="1680"/>
        <v>-122025.68622001074</v>
      </c>
      <c r="BI209" s="3081">
        <f>BI208+BD209</f>
        <v>-5157518.7527299998</v>
      </c>
      <c r="BJ209" s="3081">
        <f t="shared" ref="BJ209:BJ219" si="1942">BJ208+BE209</f>
        <v>21938727.597100001</v>
      </c>
      <c r="BK209" s="3081">
        <f t="shared" ref="BK209:BK219" si="1943">BK208+BF209</f>
        <v>8931598.9666900206</v>
      </c>
      <c r="BL209" s="3081">
        <f t="shared" ref="BL209:BL219" si="1944">BL208+BG209</f>
        <v>-41636980</v>
      </c>
      <c r="BM209" s="2599">
        <f t="shared" ref="BM209:BM219" si="1945">BM208+BH209</f>
        <v>-232269.81106002256</v>
      </c>
      <c r="BN209" s="5219">
        <f>VLOOKUP(B209,Tabla.BCRA,BCRA!$L$1,TRUE)</f>
        <v>324827649</v>
      </c>
      <c r="BO209" s="5210">
        <v>559785</v>
      </c>
      <c r="BP209" s="3642">
        <f t="shared" si="1709"/>
        <v>1.2539760905243387</v>
      </c>
      <c r="BQ209" s="2596">
        <f t="shared" si="1875"/>
        <v>-6.4551969926627262E-3</v>
      </c>
      <c r="BR209" s="2596">
        <f t="shared" si="1876"/>
        <v>0.29277614835685095</v>
      </c>
      <c r="BS209" s="2602">
        <f t="shared" si="1877"/>
        <v>-0.31844994953375028</v>
      </c>
      <c r="BT209" s="5210">
        <v>750403</v>
      </c>
      <c r="BU209" s="3642">
        <f t="shared" si="1710"/>
        <v>1.6809800553029026</v>
      </c>
      <c r="BV209" s="2596">
        <f t="shared" si="1878"/>
        <v>-3.0318127769253245E-3</v>
      </c>
      <c r="BW209" s="2596">
        <f t="shared" si="1879"/>
        <v>0.31095597728197855</v>
      </c>
      <c r="BX209" s="2602">
        <f t="shared" si="1880"/>
        <v>-8.6368511982233942E-2</v>
      </c>
      <c r="BY209" s="2743"/>
      <c r="BZ209" s="2744"/>
      <c r="CA209" s="2605"/>
      <c r="CB209" s="2606"/>
      <c r="CC209" s="2776">
        <f t="shared" si="1881"/>
        <v>210.85344117012897</v>
      </c>
      <c r="CD209" s="2744">
        <v>9.2999999999999992E-3</v>
      </c>
      <c r="CE209" s="2605">
        <f t="shared" si="1882"/>
        <v>2.0705090000000093E-2</v>
      </c>
      <c r="CF209" s="2605">
        <f t="shared" ref="CF209" si="1946">CC209/CC197-1</f>
        <v>0.17864011131719604</v>
      </c>
      <c r="CG209" s="2743">
        <f t="shared" si="1884"/>
        <v>561.17261552923355</v>
      </c>
      <c r="CH209" s="2744">
        <v>1.4800000000000001E-2</v>
      </c>
      <c r="CI209" s="2605">
        <f t="shared" si="1885"/>
        <v>3.5907839999999691E-2</v>
      </c>
      <c r="CJ209" s="2605">
        <f t="shared" si="1886"/>
        <v>0.31305183664944991</v>
      </c>
      <c r="CK209" s="3275">
        <f t="shared" si="1803"/>
        <v>0.2555706137792102</v>
      </c>
      <c r="CL209" s="5772">
        <f t="shared" si="1825"/>
        <v>2.5450222577792068</v>
      </c>
      <c r="CM209" s="5757" t="str">
        <f t="shared" si="1839"/>
        <v>2Y, 7M</v>
      </c>
      <c r="CN209" s="5772">
        <v>0.1</v>
      </c>
      <c r="CO209" s="3062">
        <f t="shared" si="1711"/>
        <v>557.54791069487169</v>
      </c>
      <c r="CP209" s="2593">
        <f t="shared" si="1712"/>
        <v>589.31401421447367</v>
      </c>
      <c r="CQ209" s="3075">
        <f t="shared" si="1713"/>
        <v>629.42846803098109</v>
      </c>
      <c r="CR209" s="2593"/>
      <c r="CS209" s="2593"/>
      <c r="CT209" s="2593"/>
      <c r="CU209" s="3861"/>
      <c r="CV209" s="3062"/>
      <c r="CW209" s="3075"/>
      <c r="CX209" s="3291">
        <f t="shared" si="1887"/>
        <v>10943.993299172253</v>
      </c>
      <c r="CY209" s="2596" t="e">
        <f t="shared" si="1888"/>
        <v>#DIV/0!</v>
      </c>
      <c r="CZ209" s="3062">
        <f t="shared" si="1889"/>
        <v>178907.66443516524</v>
      </c>
      <c r="DA209" s="5033" t="e">
        <f t="shared" si="1890"/>
        <v>#DIV/0!</v>
      </c>
      <c r="DB209" s="2592">
        <f>DEPOSITOS!B153</f>
        <v>251990</v>
      </c>
      <c r="DC209" s="2592">
        <f>DEPOSITOS!C153</f>
        <v>190490</v>
      </c>
      <c r="DD209" s="2592">
        <f>DEPOSITOS!D153</f>
        <v>438997</v>
      </c>
      <c r="DE209" s="2592">
        <f>DEPOSITOS!E153</f>
        <v>9</v>
      </c>
      <c r="DF209" s="2592">
        <f>DEPOSITOS!F153</f>
        <v>33434</v>
      </c>
      <c r="DG209" s="2592">
        <f>DEPOSITOS!G153</f>
        <v>0</v>
      </c>
      <c r="DH209" s="3040">
        <f>DEPOSITOS!H153</f>
        <v>914920</v>
      </c>
      <c r="DI209" s="2592">
        <f>DEPOSITOS!I153</f>
        <v>0</v>
      </c>
      <c r="DJ209" s="4899">
        <f>DEPOSITOS!J153</f>
        <v>914920</v>
      </c>
      <c r="DK209" s="3045">
        <f>DEPOSITOS!K153</f>
        <v>164388</v>
      </c>
      <c r="DL209" s="3045">
        <f>DEPOSITOS!L153</f>
        <v>174470</v>
      </c>
      <c r="DM209" s="3045">
        <f>DEPOSITOS!M153</f>
        <v>312577</v>
      </c>
      <c r="DN209" s="3045">
        <f>DEPOSITOS!N153</f>
        <v>9</v>
      </c>
      <c r="DO209" s="3045">
        <f>DEPOSITOS!O153</f>
        <v>21642</v>
      </c>
      <c r="DP209" s="3045">
        <f>DEPOSITOS!P153</f>
        <v>0</v>
      </c>
      <c r="DQ209" s="3040">
        <f>DEPOSITOS!Q153</f>
        <v>673086</v>
      </c>
      <c r="DR209" s="3045">
        <f>DEPOSITOS!R153</f>
        <v>0</v>
      </c>
      <c r="DS209" s="4903">
        <f>DEPOSITOS!S153</f>
        <v>673086</v>
      </c>
      <c r="DT209" s="2609">
        <f t="shared" si="1681"/>
        <v>87602</v>
      </c>
      <c r="DU209" s="2593">
        <f t="shared" si="1682"/>
        <v>16020</v>
      </c>
      <c r="DV209" s="2593">
        <f t="shared" si="1683"/>
        <v>126420</v>
      </c>
      <c r="DW209" s="2593">
        <f t="shared" si="1684"/>
        <v>0</v>
      </c>
      <c r="DX209" s="2593">
        <f t="shared" si="1685"/>
        <v>11792</v>
      </c>
      <c r="DY209" s="2593">
        <f t="shared" si="1686"/>
        <v>0</v>
      </c>
      <c r="DZ209" s="2593">
        <f t="shared" si="1687"/>
        <v>241834</v>
      </c>
      <c r="EA209" s="2593">
        <f t="shared" si="1688"/>
        <v>0</v>
      </c>
      <c r="EB209" s="4903">
        <f t="shared" si="1689"/>
        <v>241834</v>
      </c>
      <c r="EC209" s="3045">
        <f>DEPOSITOS!Z153</f>
        <v>9448</v>
      </c>
      <c r="ED209" s="3045">
        <f>DEPOSITOS!AA153</f>
        <v>7827</v>
      </c>
      <c r="EE209" s="3968">
        <f t="shared" si="1690"/>
        <v>1621</v>
      </c>
      <c r="EF209" s="2592">
        <f>PRESTAMOS!B153</f>
        <v>73759</v>
      </c>
      <c r="EG209" s="2592">
        <f>PRESTAMOS!C153</f>
        <v>133782</v>
      </c>
      <c r="EH209" s="2592">
        <f>PRESTAMOS!D153</f>
        <v>47877</v>
      </c>
      <c r="EI209" s="2592">
        <f>PRESTAMOS!E153</f>
        <v>32760</v>
      </c>
      <c r="EJ209" s="2592">
        <f>PRESTAMOS!F153</f>
        <v>122899</v>
      </c>
      <c r="EK209" s="2592">
        <f>PRESTAMOS!G153</f>
        <v>124065</v>
      </c>
      <c r="EL209" s="2592">
        <f>PRESTAMOS!H153</f>
        <v>40788</v>
      </c>
      <c r="EM209" s="2696">
        <f>PRESTAMOS!I153</f>
        <v>575930</v>
      </c>
      <c r="EN209" s="2592">
        <f>PRESTAMOS!J153</f>
        <v>113</v>
      </c>
      <c r="EO209" s="2592">
        <f>PRESTAMOS!K153</f>
        <v>2429</v>
      </c>
      <c r="EP209" s="2592">
        <f>PRESTAMOS!L153</f>
        <v>104</v>
      </c>
      <c r="EQ209" s="2592">
        <f>PRESTAMOS!M153</f>
        <v>7</v>
      </c>
      <c r="ER209" s="2592">
        <f>PRESTAMOS!N153</f>
        <v>0</v>
      </c>
      <c r="ES209" s="2592">
        <f>PRESTAMOS!O153</f>
        <v>389</v>
      </c>
      <c r="ET209" s="2592">
        <f>PRESTAMOS!P153</f>
        <v>554</v>
      </c>
      <c r="EU209" s="2697">
        <f>PRESTAMOS!Q153</f>
        <v>3596</v>
      </c>
      <c r="EV209" s="2601">
        <f t="shared" si="1670"/>
        <v>19.885830831068205</v>
      </c>
      <c r="EW209" s="2601">
        <f t="shared" si="1671"/>
        <v>22.83</v>
      </c>
      <c r="EX209" s="2601">
        <f t="shared" si="1672"/>
        <v>0</v>
      </c>
      <c r="EY209" s="2698">
        <f t="shared" si="1673"/>
        <v>18.559999999999999</v>
      </c>
      <c r="EZ209" s="2601">
        <f t="shared" si="1674"/>
        <v>1.5458140713161632</v>
      </c>
      <c r="FA209" s="2699">
        <f t="shared" si="1675"/>
        <v>1.95</v>
      </c>
      <c r="FB209" s="2700">
        <f t="shared" si="1676"/>
        <v>0.95</v>
      </c>
      <c r="FC209" s="2701">
        <f t="shared" si="1677"/>
        <v>17.875</v>
      </c>
      <c r="FD209" s="2601">
        <f t="shared" si="1678"/>
        <v>0</v>
      </c>
      <c r="FE209" s="5050">
        <f t="shared" si="1679"/>
        <v>0</v>
      </c>
      <c r="FF209" s="2586">
        <v>47917.4</v>
      </c>
      <c r="FG209" s="2586">
        <v>28844</v>
      </c>
      <c r="FH209" s="2586">
        <v>1980</v>
      </c>
      <c r="FI209" s="2586">
        <v>2418.6999999999998</v>
      </c>
      <c r="FJ209" s="2586">
        <v>3.5999999999999996</v>
      </c>
      <c r="FK209" s="2593">
        <f t="shared" si="1714"/>
        <v>536.60000000000582</v>
      </c>
      <c r="FL209" s="2613">
        <v>81700.3</v>
      </c>
      <c r="FM209" s="2586">
        <v>18159.099999999999</v>
      </c>
      <c r="FN209" s="2586">
        <v>33837.300000000003</v>
      </c>
      <c r="FO209" s="2586">
        <v>28453.399999999994</v>
      </c>
      <c r="FP209" s="2586">
        <v>1849.7</v>
      </c>
      <c r="FQ209" s="2586">
        <v>10410</v>
      </c>
      <c r="FR209" s="3244">
        <f t="shared" si="1715"/>
        <v>2538.1000000000058</v>
      </c>
      <c r="FS209" s="2615">
        <v>95247.599999999991</v>
      </c>
      <c r="FT209" s="4907">
        <f t="shared" si="1758"/>
        <v>-13547.299999999988</v>
      </c>
      <c r="FU209" s="2586">
        <v>2844.8</v>
      </c>
      <c r="FV209" s="2586">
        <f t="shared" si="1716"/>
        <v>2418.6999999999998</v>
      </c>
      <c r="FW209" s="4907">
        <f t="shared" si="1759"/>
        <v>-18810.799999999988</v>
      </c>
      <c r="FX209" s="2797">
        <v>1583.1</v>
      </c>
      <c r="FY209" s="4907">
        <f t="shared" si="1760"/>
        <v>-20393.899999999987</v>
      </c>
      <c r="FZ209" s="3244">
        <f>FZ208+FF209</f>
        <v>98797.9</v>
      </c>
      <c r="GA209" s="3244">
        <f t="shared" ref="GA209:GA219" si="1947">GA208+FG209</f>
        <v>67554.8</v>
      </c>
      <c r="GB209" s="3244">
        <f t="shared" ref="GB209:GB219" si="1948">GB208+FH209</f>
        <v>4172.8</v>
      </c>
      <c r="GC209" s="3244">
        <f t="shared" ref="GC209:GC219" si="1949">GC208+FI209</f>
        <v>7189.8</v>
      </c>
      <c r="GD209" s="3244">
        <f t="shared" ref="GD209:GD219" si="1950">GD208+FJ209</f>
        <v>5.3</v>
      </c>
      <c r="GE209" s="3244">
        <f t="shared" ref="GE209:GE219" si="1951">GE208+FK209</f>
        <v>1096.0000000000146</v>
      </c>
      <c r="GF209" s="3471">
        <f t="shared" ref="GF209:GF219" si="1952">GF208+FL209</f>
        <v>178816.60000000003</v>
      </c>
      <c r="GG209" s="3244">
        <f t="shared" ref="GG209:GG219" si="1953">GG208+FM209</f>
        <v>39649.199999999997</v>
      </c>
      <c r="GH209" s="3244">
        <f t="shared" ref="GH209:GH219" si="1954">GH208+FN209</f>
        <v>69516.600000000006</v>
      </c>
      <c r="GI209" s="3244">
        <f t="shared" ref="GI209:GI219" si="1955">GI208+FO209</f>
        <v>53506.1</v>
      </c>
      <c r="GJ209" s="3244">
        <f t="shared" ref="GJ209:GJ219" si="1956">GJ208+FP209</f>
        <v>3253.6000000000004</v>
      </c>
      <c r="GK209" s="3244">
        <f t="shared" ref="GK209:GK219" si="1957">GK208+FQ209</f>
        <v>22722.1</v>
      </c>
      <c r="GL209" s="3244">
        <f t="shared" ref="GL209:GL219" si="1958">GL208+FR209</f>
        <v>5174.1000000000058</v>
      </c>
      <c r="GM209" s="3054">
        <f t="shared" ref="GM209:GM219" si="1959">GM208+FS209</f>
        <v>193821.7</v>
      </c>
      <c r="GN209" s="4907">
        <f t="shared" ref="GN209:GN219" si="1960">GN208+FT209</f>
        <v>-15005.099999999977</v>
      </c>
      <c r="GO209" s="3244">
        <f t="shared" ref="GO209:GO219" si="1961">GO208+FU209</f>
        <v>14850.7</v>
      </c>
      <c r="GP209" s="3244">
        <f t="shared" ref="GP209:GP219" si="1962">GP208+FV209</f>
        <v>7189.8</v>
      </c>
      <c r="GQ209" s="4907">
        <f t="shared" ref="GQ209:GR219" si="1963">GQ208+FW209</f>
        <v>-37045.599999999977</v>
      </c>
      <c r="GR209" s="3244">
        <f t="shared" si="1963"/>
        <v>4940.3999999999996</v>
      </c>
      <c r="GS209" s="5061">
        <f t="shared" ref="GS209:GS219" si="1964">GS208+FY209</f>
        <v>-41985.999999999971</v>
      </c>
      <c r="GT209" s="2586">
        <v>25165.096307880001</v>
      </c>
      <c r="GU209" s="2586">
        <v>31013.172527570001</v>
      </c>
      <c r="GV209" s="2586">
        <v>6498.0997146099999</v>
      </c>
      <c r="GW209" s="2593">
        <f t="shared" ref="GW209:GW219" si="1965">GX209-SUM(GT209:GV209)</f>
        <v>9668.3453149999987</v>
      </c>
      <c r="GX209" s="2615">
        <v>72344.713865059995</v>
      </c>
      <c r="GY209" s="2616">
        <v>11557.70184061</v>
      </c>
      <c r="GZ209" s="2586">
        <v>16602.43267269</v>
      </c>
      <c r="HA209" s="2593">
        <f t="shared" ref="HA209:HA219" si="1966">HB209-SUM(GY209:GZ209)</f>
        <v>414.70991403000153</v>
      </c>
      <c r="HB209" s="2613">
        <v>28574.844427330001</v>
      </c>
      <c r="HC209" s="2586">
        <v>2222.2174770500001</v>
      </c>
      <c r="HD209" s="2586">
        <v>3373.7644692099998</v>
      </c>
      <c r="HE209" s="2593">
        <f t="shared" ref="HE209:HE219" si="1967">HF209-SUM(HC209:HD209)</f>
        <v>42.319785859999683</v>
      </c>
      <c r="HF209" s="2615">
        <v>5638.3017321199995</v>
      </c>
      <c r="HG209" s="4913">
        <f t="shared" si="1782"/>
        <v>106557.86002451</v>
      </c>
      <c r="HH209" s="2586">
        <f t="shared" ref="HH209:HH219" si="1968">HH208+GT209</f>
        <v>51040.100426290002</v>
      </c>
      <c r="HI209" s="2586">
        <f t="shared" ref="HI209:HI219" si="1969">HI208+GU209</f>
        <v>64557.909094369999</v>
      </c>
      <c r="HJ209" s="2586">
        <f t="shared" ref="HJ209:HJ219" si="1970">HJ208+GV209</f>
        <v>13764.40620256</v>
      </c>
      <c r="HK209" s="2593">
        <f t="shared" ref="HK209:HK219" si="1971">HK208+GW209</f>
        <v>15413.013140009993</v>
      </c>
      <c r="HL209" s="2615">
        <f t="shared" ref="HL209:HL219" si="1972">HL208+GX209</f>
        <v>144775.42886322999</v>
      </c>
      <c r="HM209" s="2616">
        <f t="shared" ref="HM209:HM219" si="1973">HM208+GY209</f>
        <v>26980.400201999997</v>
      </c>
      <c r="HN209" s="2586">
        <f t="shared" ref="HN209:HN219" si="1974">HN208+GZ209</f>
        <v>38500.478774200004</v>
      </c>
      <c r="HO209" s="2593">
        <f t="shared" ref="HO209:HO219" si="1975">HO208+HA209</f>
        <v>939.23382871000285</v>
      </c>
      <c r="HP209" s="2613">
        <f t="shared" ref="HP209:HP219" si="1976">HP208+HB209</f>
        <v>66420.112804910008</v>
      </c>
      <c r="HQ209" s="2586">
        <f t="shared" ref="HQ209:HQ219" si="1977">HQ208+HC209</f>
        <v>5006.9825840900003</v>
      </c>
      <c r="HR209" s="2586">
        <f t="shared" ref="HR209:HR219" si="1978">HR208+HD209</f>
        <v>7717.3231390599994</v>
      </c>
      <c r="HS209" s="2593">
        <f t="shared" ref="HS209:HS219" si="1979">HS208+HE209</f>
        <v>96.460275209999963</v>
      </c>
      <c r="HT209" s="2615">
        <f t="shared" ref="HT209:HT219" si="1980">HT208+HF209</f>
        <v>12820.765998359999</v>
      </c>
      <c r="HU209" s="4913">
        <f t="shared" ref="HU209:HU219" si="1981">HU208+HG209</f>
        <v>224016.30766649998</v>
      </c>
      <c r="HV209" s="2617">
        <f t="shared" si="1910"/>
        <v>0.39734138699040966</v>
      </c>
      <c r="HW209" s="2617">
        <f t="shared" si="1911"/>
        <v>0.25702002155499115</v>
      </c>
      <c r="HX209" s="2617">
        <f t="shared" si="1912"/>
        <v>0.15451363387719153</v>
      </c>
      <c r="HY209" s="2596">
        <f t="shared" si="1913"/>
        <v>0.71266596276317129</v>
      </c>
      <c r="HZ209" s="2618">
        <f t="shared" si="1914"/>
        <v>0.34083724792821579</v>
      </c>
      <c r="IA209" s="2619">
        <f t="shared" si="1915"/>
        <v>0.383044834178764</v>
      </c>
      <c r="IB209" s="2617">
        <f t="shared" si="1916"/>
        <v>0.34952704655842703</v>
      </c>
      <c r="IC209" s="2596">
        <f t="shared" si="1917"/>
        <v>0.17810455790387336</v>
      </c>
      <c r="ID209" s="2620">
        <f t="shared" si="1918"/>
        <v>0.35998603426858589</v>
      </c>
      <c r="IE209" s="2617">
        <f t="shared" si="1919"/>
        <v>4.5503206120682815E-3</v>
      </c>
      <c r="IF209" s="2617">
        <f t="shared" si="1920"/>
        <v>-0.14585292106033965</v>
      </c>
      <c r="IG209" s="2596">
        <f t="shared" si="1921"/>
        <v>-5.7580803957952509E-2</v>
      </c>
      <c r="IH209" s="2618">
        <f t="shared" si="1922"/>
        <v>-9.1610458761520963E-2</v>
      </c>
      <c r="II209" s="4923">
        <f t="shared" si="1923"/>
        <v>0.31272651134081197</v>
      </c>
      <c r="IJ209" s="2959">
        <f t="shared" si="1840"/>
        <v>5.9147920692011018E-2</v>
      </c>
      <c r="IK209" s="2959">
        <f t="shared" si="1841"/>
        <v>7.2893210764067962E-2</v>
      </c>
      <c r="IL209" s="2959">
        <f t="shared" si="1842"/>
        <v>1.5273102151736238E-2</v>
      </c>
      <c r="IM209" s="2959">
        <f t="shared" si="1843"/>
        <v>2.2724432083159867E-2</v>
      </c>
      <c r="IN209" s="5420">
        <f t="shared" si="1844"/>
        <v>0.17003866569097506</v>
      </c>
      <c r="IO209" s="5422">
        <f t="shared" si="1845"/>
        <v>2.7165166526155853E-2</v>
      </c>
      <c r="IP209" s="2959">
        <f t="shared" si="1846"/>
        <v>3.9022277483246708E-2</v>
      </c>
      <c r="IQ209" s="2959">
        <f t="shared" si="1847"/>
        <v>9.7473217686658916E-4</v>
      </c>
      <c r="IR209" s="5421">
        <f t="shared" si="1848"/>
        <v>6.7162176186269143E-2</v>
      </c>
      <c r="IS209" s="2959">
        <f t="shared" si="1849"/>
        <v>5.2230892139203244E-3</v>
      </c>
      <c r="IT209" s="2959">
        <f t="shared" si="1850"/>
        <v>7.9296796967103927E-3</v>
      </c>
      <c r="IU209" s="2959">
        <f t="shared" si="1851"/>
        <v>9.9468220074577692E-5</v>
      </c>
      <c r="IV209" s="5420">
        <f t="shared" si="1852"/>
        <v>1.3252237130705296E-2</v>
      </c>
      <c r="IW209" s="3978"/>
      <c r="IX209" s="3106"/>
      <c r="IY209" s="4931"/>
      <c r="IZ209" s="3648">
        <f t="shared" si="1665"/>
        <v>3.9458199999999999</v>
      </c>
      <c r="JA209" s="3648">
        <f t="shared" si="1666"/>
        <v>4.0232700000000001</v>
      </c>
      <c r="JB209" s="3648">
        <f t="shared" si="1667"/>
        <v>6.18391</v>
      </c>
      <c r="JC209" s="5127">
        <f t="shared" si="1668"/>
        <v>2.2380900000000001</v>
      </c>
      <c r="JD209" s="5126">
        <f t="shared" si="1669"/>
        <v>2.1606399999999999</v>
      </c>
      <c r="JE209" s="2621">
        <f>EMAE!N267</f>
        <v>100.68050461326905</v>
      </c>
      <c r="JF209" s="2596">
        <f>EMAE!O267%</f>
        <v>2.2636547065386425E-2</v>
      </c>
      <c r="JG209" s="2596">
        <f>JE209/JE197-1</f>
        <v>8.6697334231327083E-3</v>
      </c>
      <c r="JH209" s="2602">
        <f>JE209/$JE$207-1</f>
        <v>2.2407138880562893E-2</v>
      </c>
      <c r="JI209" s="2621">
        <f>(VLOOKUP(B209,OJF.IGA,4,TRUE)/'OJF (IGA)'!$D$280)*100</f>
        <v>99.482512491077799</v>
      </c>
      <c r="JJ209" s="2596">
        <f t="shared" ref="JJ209" si="1982">JI209/JI208-1</f>
        <v>6.7417083007283995E-3</v>
      </c>
      <c r="JK209" s="2596">
        <f t="shared" ref="JK209" si="1983">JI209/JI197-1</f>
        <v>-2.1872624130066076E-2</v>
      </c>
      <c r="JL209" s="3886">
        <f>JI209/$JI$207-1</f>
        <v>1.7335766423357546E-2</v>
      </c>
      <c r="JM209" s="3553">
        <v>216.8</v>
      </c>
      <c r="JN209" s="5072">
        <f>ITCRM!B220</f>
        <v>88.68118923696224</v>
      </c>
      <c r="JO209" s="2621">
        <f>MTSS!J41</f>
        <v>6177.8040000000001</v>
      </c>
      <c r="JP209" s="2621">
        <f>MTSS!K41</f>
        <v>2965.2809999999999</v>
      </c>
      <c r="JQ209" s="2621">
        <f>MTSS!L41</f>
        <v>439.95</v>
      </c>
      <c r="JR209" s="2621">
        <f>MTSS!M41</f>
        <v>412.25599999999997</v>
      </c>
      <c r="JS209" s="2621">
        <f>MTSS!N41</f>
        <v>1429.6379999999999</v>
      </c>
      <c r="JT209" s="2621">
        <f>MTSS!O41</f>
        <v>346.53500000000003</v>
      </c>
      <c r="JU209" s="4934">
        <f>MTSS!P41</f>
        <v>11771.464</v>
      </c>
      <c r="JV209" s="3660">
        <f t="shared" si="1829"/>
        <v>0.52481186707107974</v>
      </c>
      <c r="JW209" s="3660">
        <f t="shared" si="1830"/>
        <v>0.25190418116217322</v>
      </c>
      <c r="JX209" s="3660">
        <f t="shared" si="1831"/>
        <v>3.7374280718184244E-2</v>
      </c>
      <c r="JY209" s="3660">
        <f t="shared" si="1832"/>
        <v>3.5021642167873082E-2</v>
      </c>
      <c r="JZ209" s="3660">
        <f t="shared" si="1833"/>
        <v>0.12144946456957265</v>
      </c>
      <c r="KA209" s="3660">
        <f t="shared" si="1568"/>
        <v>2.9438564311117126E-2</v>
      </c>
      <c r="KB209" s="4938">
        <f t="shared" si="1569"/>
        <v>1</v>
      </c>
      <c r="KC209" s="2961">
        <f t="shared" si="1834"/>
        <v>99.288995591962319</v>
      </c>
      <c r="KD209" s="2961">
        <f t="shared" si="1835"/>
        <v>95.975993063195418</v>
      </c>
      <c r="KE209" s="2961">
        <f t="shared" si="1836"/>
        <v>98.730052579727968</v>
      </c>
      <c r="KF209" s="2961">
        <f t="shared" si="1837"/>
        <v>101.35614889118354</v>
      </c>
      <c r="KG209" s="2961">
        <f t="shared" si="1838"/>
        <v>98.847410095221761</v>
      </c>
      <c r="KH209" s="2961">
        <f t="shared" si="1570"/>
        <v>98.183296642272083</v>
      </c>
      <c r="KI209" s="4887">
        <f t="shared" si="1571"/>
        <v>98.396840859518647</v>
      </c>
      <c r="KJ209" s="3653"/>
      <c r="KK209" s="2961"/>
      <c r="KL209" s="2961"/>
      <c r="KM209" s="2961"/>
      <c r="KN209" s="2961"/>
      <c r="KO209" s="2961"/>
      <c r="KP209" s="2961"/>
      <c r="KQ209" s="3531"/>
      <c r="KR209" s="2959"/>
      <c r="KS209" s="3532"/>
      <c r="KT209" s="3598"/>
      <c r="KU209" s="3598"/>
      <c r="KV209" s="3633"/>
      <c r="KW209" s="3634"/>
      <c r="KX209" s="3598"/>
      <c r="KY209" s="5110"/>
      <c r="KZ209" s="5084"/>
      <c r="LA209" s="3812"/>
      <c r="LC209" s="4554"/>
      <c r="LD209" s="4555"/>
      <c r="LE209" s="4555"/>
      <c r="LF209" s="4555"/>
      <c r="LG209" s="4555">
        <f t="shared" si="1855"/>
        <v>100</v>
      </c>
      <c r="LH209" s="4555"/>
      <c r="LI209" s="4555"/>
      <c r="LJ209" s="4555"/>
      <c r="LK209" s="4556"/>
      <c r="LO209" s="2811">
        <f>B197</f>
        <v>41698</v>
      </c>
      <c r="LP209" s="2812">
        <f>CJ197</f>
        <v>0.34990862237788467</v>
      </c>
      <c r="LQ209" s="2812">
        <f>CJ221</f>
        <v>0.33904872064287694</v>
      </c>
      <c r="LR209" s="2742"/>
      <c r="LS209" s="2825"/>
      <c r="LU209" s="2742"/>
      <c r="LV209" s="3111"/>
      <c r="LW209" s="3111"/>
      <c r="LX209" s="3111"/>
      <c r="LY209" s="3111"/>
      <c r="LZ209" s="3111"/>
    </row>
    <row r="210" spans="2:343">
      <c r="B210" s="2471">
        <v>42094</v>
      </c>
      <c r="C210" s="4891"/>
      <c r="D210" s="4892" t="s">
        <v>3552</v>
      </c>
      <c r="E210" s="2586">
        <f>VLOOKUP(B210,Tabla.BCRA,BCRA!$W$1,TRUE)</f>
        <v>31489553.499552142</v>
      </c>
      <c r="F210" s="2586">
        <f>VLOOKUP(B210,Tabla.BCRA,BCRA!$Y$1,TRUE)</f>
        <v>23542535.573772352</v>
      </c>
      <c r="G210" s="2586">
        <f>VLOOKUP(B210,Tabla.BCRA,BCRA!$AG$1,TRUE)</f>
        <v>13231939.408369899</v>
      </c>
      <c r="H210" s="2588">
        <f t="shared" si="1797"/>
        <v>19703.425620708615</v>
      </c>
      <c r="I210" s="2588">
        <f t="shared" si="1737"/>
        <v>1031447.348929096</v>
      </c>
      <c r="J210" s="2588">
        <f t="shared" si="1738"/>
        <v>-829918.39110971801</v>
      </c>
      <c r="K210" s="2694">
        <f>RESERVAS!F155*1000</f>
        <v>-404392.02306000009</v>
      </c>
      <c r="L210" s="2695">
        <f>RESERVAS!G155*1000</f>
        <v>-249819.99028858898</v>
      </c>
      <c r="M210" s="2695">
        <f>RESERVAS!H155*1000</f>
        <v>-198569.10562844196</v>
      </c>
      <c r="N210" s="2695">
        <f>RESERVAS!I155*1000</f>
        <v>-1011700</v>
      </c>
      <c r="O210" s="2590">
        <f>RESERVAS!J155*1000</f>
        <v>1884184.5448620964</v>
      </c>
      <c r="P210" s="407">
        <f t="shared" ref="P210:P219" si="1984">P209+K210</f>
        <v>-991608.20580000011</v>
      </c>
      <c r="Q210" s="407">
        <f t="shared" si="1926"/>
        <v>-531365.69373725494</v>
      </c>
      <c r="R210" s="407">
        <f t="shared" si="1927"/>
        <v>-627493.89506797178</v>
      </c>
      <c r="S210" s="407">
        <f t="shared" si="1928"/>
        <v>-126000</v>
      </c>
      <c r="T210" s="5587">
        <f t="shared" si="1929"/>
        <v>2323464.0328418626</v>
      </c>
      <c r="U210" s="2591">
        <f>VLOOKUP(B210,Tabla.BCRA,BCRA!$AK$1,TRUE)</f>
        <v>8.8196999999999992</v>
      </c>
      <c r="V210" s="2587">
        <f t="shared" si="1799"/>
        <v>1.0816694445389267E-2</v>
      </c>
      <c r="W210" s="2587">
        <f t="shared" ref="W210" si="1985">U210/U209-1</f>
        <v>1.0934974725765878E-2</v>
      </c>
      <c r="X210" s="2587">
        <f t="shared" si="1930"/>
        <v>9.1828520244452649E-2</v>
      </c>
      <c r="Y210" s="2587">
        <f t="shared" si="1864"/>
        <v>3.1302619270346055E-2</v>
      </c>
      <c r="Z210" s="3131">
        <f t="shared" ref="Z210:Z241" si="1986">VLOOKUP(B210,TC.Diario.Blue,3,TRUE)</f>
        <v>12.62</v>
      </c>
      <c r="AA210" s="2587">
        <f t="shared" ref="AA210" si="1987">Z210/Z209-1</f>
        <v>-3.1465848042977806E-2</v>
      </c>
      <c r="AB210" s="2587">
        <f t="shared" si="1932"/>
        <v>-8.550724637681173E-2</v>
      </c>
      <c r="AC210" s="3137">
        <f t="shared" si="1578"/>
        <v>0.43088767191627841</v>
      </c>
      <c r="AD210" s="5226">
        <f t="shared" si="1743"/>
        <v>58.590835634389364</v>
      </c>
      <c r="AE210" s="5226">
        <f t="shared" si="1744"/>
        <v>32.930624000572514</v>
      </c>
      <c r="AF210" s="5226">
        <f t="shared" si="1745"/>
        <v>33.279642417456415</v>
      </c>
      <c r="AG210" s="5226">
        <f t="shared" si="1746"/>
        <v>18.704621285167697</v>
      </c>
      <c r="AH210" s="3929">
        <f>BM!AP38*1000</f>
        <v>6300000</v>
      </c>
      <c r="AI210" s="2592">
        <f>BM!AQ38*1000</f>
        <v>0</v>
      </c>
      <c r="AJ210" s="3054">
        <f t="shared" si="1615"/>
        <v>6300000</v>
      </c>
      <c r="AK210" s="3045">
        <f>BM!AO38*1000</f>
        <v>-5400000</v>
      </c>
      <c r="AL210" s="3054">
        <f t="shared" si="1616"/>
        <v>900000</v>
      </c>
      <c r="AM210" s="3686">
        <f t="shared" ref="AM210:AM219" si="1988">AM209+AH210</f>
        <v>6300000</v>
      </c>
      <c r="AN210" s="3244">
        <f t="shared" si="1933"/>
        <v>0</v>
      </c>
      <c r="AO210" s="3054">
        <f t="shared" si="1934"/>
        <v>6300000</v>
      </c>
      <c r="AP210" s="3244">
        <f t="shared" si="1935"/>
        <v>-7400000</v>
      </c>
      <c r="AQ210" s="3054">
        <f t="shared" si="1936"/>
        <v>-1100000</v>
      </c>
      <c r="AR210" s="2774">
        <v>523572643</v>
      </c>
      <c r="AS210" s="2592">
        <v>485501333</v>
      </c>
      <c r="AT210" s="2592">
        <v>47021377</v>
      </c>
      <c r="AU210" s="2592">
        <v>38446628</v>
      </c>
      <c r="AV210" s="2775">
        <f t="shared" ref="AV210" si="1989">AR210+AT210</f>
        <v>570594020</v>
      </c>
      <c r="AW210" s="5023">
        <f t="shared" ref="AW210" si="1990">AS210+AU210</f>
        <v>523947961</v>
      </c>
      <c r="AX210" s="4996"/>
      <c r="AY210" s="3950">
        <v>5233041.6907653809</v>
      </c>
      <c r="AZ210" s="2586">
        <f>VLOOKUP(B210,Tabla.BCRA,BCRA!$H$1,TRUE)</f>
        <v>440354212</v>
      </c>
      <c r="BA210" s="2596">
        <f t="shared" ref="BA210" si="1991">AZ210/AZ209-1</f>
        <v>-1.3561182936867033E-2</v>
      </c>
      <c r="BB210" s="2596">
        <f t="shared" ref="BB210" si="1992">AZ210/AZ198-1</f>
        <v>0.26165379986448412</v>
      </c>
      <c r="BC210" s="2596">
        <f t="shared" si="1941"/>
        <v>-4.8015496650493983E-2</v>
      </c>
      <c r="BD210" s="2597">
        <f>BM!AN38*1000</f>
        <v>-3923959.1890200004</v>
      </c>
      <c r="BE210" s="2598">
        <f>SUM(BM!AO38:AR38)*1000</f>
        <v>-5118697.4840099998</v>
      </c>
      <c r="BF210" s="2598">
        <f>SUM(BM!AS38:AV38)*1000</f>
        <v>-10142557.877380008</v>
      </c>
      <c r="BG210" s="2598">
        <f>BM!AW38*1000</f>
        <v>13824700</v>
      </c>
      <c r="BH210" s="2599">
        <f t="shared" ref="BH210" si="1993">(AZ210-AZ209)-SUM(BD210:BG210)</f>
        <v>-693306.44958999008</v>
      </c>
      <c r="BI210" s="3081">
        <f t="shared" ref="BI210:BI219" si="1994">BI209+BD210</f>
        <v>-9081477.9417500012</v>
      </c>
      <c r="BJ210" s="3081">
        <f t="shared" si="1942"/>
        <v>16820030.113090001</v>
      </c>
      <c r="BK210" s="3081">
        <f t="shared" si="1943"/>
        <v>-1210958.9106899872</v>
      </c>
      <c r="BL210" s="3081">
        <f t="shared" si="1944"/>
        <v>-27812280</v>
      </c>
      <c r="BM210" s="2599">
        <f t="shared" si="1945"/>
        <v>-925576.26065001264</v>
      </c>
      <c r="BN210" s="5219">
        <f>VLOOKUP(B210,Tabla.BCRA,BCRA!$L$1,TRUE)</f>
        <v>334916175</v>
      </c>
      <c r="BO210" s="5210">
        <v>582577</v>
      </c>
      <c r="BP210" s="3642">
        <f t="shared" si="1709"/>
        <v>1.3229736065292819</v>
      </c>
      <c r="BQ210" s="2596">
        <f t="shared" si="1875"/>
        <v>4.0715631894387982E-2</v>
      </c>
      <c r="BR210" s="2596">
        <f t="shared" si="1876"/>
        <v>0.31985110875495026</v>
      </c>
      <c r="BS210" s="2602">
        <f t="shared" si="1877"/>
        <v>-0.29070020856136491</v>
      </c>
      <c r="BT210" s="5210">
        <v>774648</v>
      </c>
      <c r="BU210" s="3642">
        <f t="shared" si="1710"/>
        <v>1.7591474746697779</v>
      </c>
      <c r="BV210" s="2596">
        <f t="shared" si="1878"/>
        <v>3.2309305799683719E-2</v>
      </c>
      <c r="BW210" s="2596">
        <f t="shared" si="1879"/>
        <v>0.33991545183452909</v>
      </c>
      <c r="BX210" s="2602">
        <f t="shared" si="1880"/>
        <v>-5.6849712847647949E-2</v>
      </c>
      <c r="BY210" s="2743"/>
      <c r="BZ210" s="2744"/>
      <c r="CA210" s="2605"/>
      <c r="CB210" s="2606"/>
      <c r="CC210" s="2776">
        <f t="shared" si="1881"/>
        <v>213.59453590534062</v>
      </c>
      <c r="CD210" s="2744">
        <v>1.2999999999999999E-2</v>
      </c>
      <c r="CE210" s="2605">
        <f t="shared" si="1882"/>
        <v>3.397425617000005E-2</v>
      </c>
      <c r="CF210" s="2605">
        <f t="shared" ref="CF210" si="1995">CC210/CC198-1</f>
        <v>0.16370607481902466</v>
      </c>
      <c r="CG210" s="2743">
        <f t="shared" si="1884"/>
        <v>573.0694749784534</v>
      </c>
      <c r="CH210" s="2744">
        <v>2.12E-2</v>
      </c>
      <c r="CI210" s="2605">
        <f t="shared" si="1885"/>
        <v>5.7869086207999798E-2</v>
      </c>
      <c r="CJ210" s="2605">
        <f t="shared" si="1886"/>
        <v>0.29654664048193635</v>
      </c>
      <c r="CK210" s="3275">
        <f t="shared" si="1803"/>
        <v>0.2555706137792102</v>
      </c>
      <c r="CL210" s="5772">
        <f t="shared" si="1825"/>
        <v>2.6689861581151453</v>
      </c>
      <c r="CM210" s="5757" t="str">
        <f t="shared" si="1839"/>
        <v>2Y, 8M</v>
      </c>
      <c r="CN210" s="5772"/>
      <c r="CO210" s="3062">
        <f t="shared" si="1711"/>
        <v>549.98690148187052</v>
      </c>
      <c r="CP210" s="2593">
        <f t="shared" si="1712"/>
        <v>608.35434091176819</v>
      </c>
      <c r="CQ210" s="3075">
        <f t="shared" si="1713"/>
        <v>642.77235155323808</v>
      </c>
      <c r="CR210" s="2593"/>
      <c r="CS210" s="2593"/>
      <c r="CT210" s="2593"/>
      <c r="CU210" s="3861"/>
      <c r="CV210" s="3062"/>
      <c r="CW210" s="3075"/>
      <c r="CX210" s="3291">
        <f t="shared" si="1887"/>
        <v>16081.607520564041</v>
      </c>
      <c r="CY210" s="2596" t="e">
        <f t="shared" si="1888"/>
        <v>#DIV/0!</v>
      </c>
      <c r="CZ210" s="3062">
        <f t="shared" si="1889"/>
        <v>177177.78503568727</v>
      </c>
      <c r="DA210" s="5033" t="e">
        <f t="shared" si="1890"/>
        <v>#DIV/0!</v>
      </c>
      <c r="DB210" s="2592">
        <f>DEPOSITOS!B154</f>
        <v>272539</v>
      </c>
      <c r="DC210" s="2592">
        <f>DEPOSITOS!C154</f>
        <v>191989</v>
      </c>
      <c r="DD210" s="2592">
        <f>DEPOSITOS!D154</f>
        <v>424029</v>
      </c>
      <c r="DE210" s="2592">
        <f>DEPOSITOS!E154</f>
        <v>9</v>
      </c>
      <c r="DF210" s="2592">
        <f>DEPOSITOS!F154</f>
        <v>37606</v>
      </c>
      <c r="DG210" s="2592">
        <f>DEPOSITOS!G154</f>
        <v>0</v>
      </c>
      <c r="DH210" s="3040">
        <f>DEPOSITOS!H154</f>
        <v>926172</v>
      </c>
      <c r="DI210" s="2592">
        <f>DEPOSITOS!I154</f>
        <v>0</v>
      </c>
      <c r="DJ210" s="4899">
        <f>DEPOSITOS!J154</f>
        <v>926172</v>
      </c>
      <c r="DK210" s="3045">
        <f>DEPOSITOS!K154</f>
        <v>172464</v>
      </c>
      <c r="DL210" s="3045">
        <f>DEPOSITOS!L154</f>
        <v>176440</v>
      </c>
      <c r="DM210" s="3045">
        <f>DEPOSITOS!M154</f>
        <v>327004</v>
      </c>
      <c r="DN210" s="3045">
        <f>DEPOSITOS!N154</f>
        <v>9</v>
      </c>
      <c r="DO210" s="3045">
        <f>DEPOSITOS!O154</f>
        <v>26124</v>
      </c>
      <c r="DP210" s="3045">
        <f>DEPOSITOS!P154</f>
        <v>0</v>
      </c>
      <c r="DQ210" s="3040">
        <f>DEPOSITOS!Q154</f>
        <v>702041</v>
      </c>
      <c r="DR210" s="3045">
        <f>DEPOSITOS!R154</f>
        <v>0</v>
      </c>
      <c r="DS210" s="4903">
        <f>DEPOSITOS!S154</f>
        <v>702041</v>
      </c>
      <c r="DT210" s="2609">
        <f t="shared" si="1681"/>
        <v>100075</v>
      </c>
      <c r="DU210" s="2593">
        <f t="shared" si="1682"/>
        <v>15549</v>
      </c>
      <c r="DV210" s="2593">
        <f t="shared" si="1683"/>
        <v>97025</v>
      </c>
      <c r="DW210" s="2593">
        <f t="shared" si="1684"/>
        <v>0</v>
      </c>
      <c r="DX210" s="2593">
        <f t="shared" si="1685"/>
        <v>11482</v>
      </c>
      <c r="DY210" s="2593">
        <f t="shared" si="1686"/>
        <v>0</v>
      </c>
      <c r="DZ210" s="2593">
        <f t="shared" si="1687"/>
        <v>224131</v>
      </c>
      <c r="EA210" s="2593">
        <f t="shared" si="1688"/>
        <v>0</v>
      </c>
      <c r="EB210" s="4903">
        <f t="shared" si="1689"/>
        <v>224131</v>
      </c>
      <c r="EC210" s="3045">
        <f>DEPOSITOS!Z154</f>
        <v>9655</v>
      </c>
      <c r="ED210" s="3045">
        <f>DEPOSITOS!AA154</f>
        <v>7772</v>
      </c>
      <c r="EE210" s="3968">
        <f t="shared" si="1690"/>
        <v>1883</v>
      </c>
      <c r="EF210" s="2592">
        <f>PRESTAMOS!B154</f>
        <v>74062</v>
      </c>
      <c r="EG210" s="2592">
        <f>PRESTAMOS!C154</f>
        <v>137779</v>
      </c>
      <c r="EH210" s="2592">
        <f>PRESTAMOS!D154</f>
        <v>48128</v>
      </c>
      <c r="EI210" s="2592">
        <f>PRESTAMOS!E154</f>
        <v>33150</v>
      </c>
      <c r="EJ210" s="2592">
        <f>PRESTAMOS!F154</f>
        <v>125943</v>
      </c>
      <c r="EK210" s="2592">
        <f>PRESTAMOS!G154</f>
        <v>129879</v>
      </c>
      <c r="EL210" s="2592">
        <f>PRESTAMOS!H154</f>
        <v>41501</v>
      </c>
      <c r="EM210" s="2696">
        <f>PRESTAMOS!I154</f>
        <v>590442</v>
      </c>
      <c r="EN210" s="2592">
        <f>PRESTAMOS!J154</f>
        <v>112</v>
      </c>
      <c r="EO210" s="2592">
        <f>PRESTAMOS!K154</f>
        <v>2519</v>
      </c>
      <c r="EP210" s="2592">
        <f>PRESTAMOS!L154</f>
        <v>109</v>
      </c>
      <c r="EQ210" s="2592">
        <f>PRESTAMOS!M154</f>
        <v>7</v>
      </c>
      <c r="ER210" s="2592">
        <f>PRESTAMOS!N154</f>
        <v>0</v>
      </c>
      <c r="ES210" s="2592">
        <f>PRESTAMOS!O154</f>
        <v>374</v>
      </c>
      <c r="ET210" s="2592">
        <f>PRESTAMOS!P154</f>
        <v>525</v>
      </c>
      <c r="EU210" s="2697">
        <f>PRESTAMOS!Q154</f>
        <v>3646</v>
      </c>
      <c r="EV210" s="2601">
        <f t="shared" si="1670"/>
        <v>21.970006005971801</v>
      </c>
      <c r="EW210" s="2601">
        <f t="shared" si="1671"/>
        <v>22.62</v>
      </c>
      <c r="EX210" s="2601">
        <f t="shared" si="1672"/>
        <v>0</v>
      </c>
      <c r="EY210" s="2698">
        <f t="shared" si="1673"/>
        <v>21.92</v>
      </c>
      <c r="EZ210" s="2601">
        <f t="shared" si="1674"/>
        <v>1.8951468162322664</v>
      </c>
      <c r="FA210" s="2699">
        <f t="shared" si="1675"/>
        <v>2.0099999999999998</v>
      </c>
      <c r="FB210" s="2700" t="str">
        <f t="shared" si="1676"/>
        <v>s/o</v>
      </c>
      <c r="FC210" s="2701">
        <f t="shared" si="1677"/>
        <v>21.5</v>
      </c>
      <c r="FD210" s="2601">
        <f t="shared" si="1678"/>
        <v>0</v>
      </c>
      <c r="FE210" s="5050">
        <f t="shared" si="1679"/>
        <v>0</v>
      </c>
      <c r="FF210" s="2586">
        <v>44743.199999999997</v>
      </c>
      <c r="FG210" s="2586">
        <v>28896.9</v>
      </c>
      <c r="FH210" s="2586">
        <v>2103.9</v>
      </c>
      <c r="FI210" s="2586">
        <v>6049.7</v>
      </c>
      <c r="FJ210" s="2586">
        <v>9.7000000000000011</v>
      </c>
      <c r="FK210" s="2593">
        <f t="shared" si="1714"/>
        <v>835.89999999999418</v>
      </c>
      <c r="FL210" s="2613">
        <v>82639.299999999988</v>
      </c>
      <c r="FM210" s="2586">
        <v>17753.900000000001</v>
      </c>
      <c r="FN210" s="2586">
        <v>37290.499999999993</v>
      </c>
      <c r="FO210" s="2586">
        <v>28451.599999999999</v>
      </c>
      <c r="FP210" s="2586">
        <v>1435.1999999999998</v>
      </c>
      <c r="FQ210" s="2586">
        <v>12476.4</v>
      </c>
      <c r="FR210" s="3244">
        <f t="shared" si="1715"/>
        <v>2660.2999999999884</v>
      </c>
      <c r="FS210" s="2615">
        <v>100067.89999999998</v>
      </c>
      <c r="FT210" s="4907">
        <f t="shared" si="1758"/>
        <v>-17428.599999999991</v>
      </c>
      <c r="FU210" s="2586">
        <v>10466.1</v>
      </c>
      <c r="FV210" s="2586">
        <f t="shared" si="1716"/>
        <v>6049.7</v>
      </c>
      <c r="FW210" s="4907">
        <f t="shared" si="1759"/>
        <v>-33944.399999999987</v>
      </c>
      <c r="FX210" s="2797">
        <v>4755.1000000000004</v>
      </c>
      <c r="FY210" s="4907">
        <f t="shared" si="1760"/>
        <v>-38699.499999999985</v>
      </c>
      <c r="FZ210" s="3244">
        <f t="shared" ref="FZ210:FZ219" si="1996">FZ209+FF210</f>
        <v>143541.09999999998</v>
      </c>
      <c r="GA210" s="3244">
        <f t="shared" si="1947"/>
        <v>96451.700000000012</v>
      </c>
      <c r="GB210" s="3244">
        <f t="shared" si="1948"/>
        <v>6276.7000000000007</v>
      </c>
      <c r="GC210" s="3244">
        <f t="shared" si="1949"/>
        <v>13239.5</v>
      </c>
      <c r="GD210" s="3244">
        <f t="shared" si="1950"/>
        <v>15</v>
      </c>
      <c r="GE210" s="3244">
        <f t="shared" si="1951"/>
        <v>1931.9000000000087</v>
      </c>
      <c r="GF210" s="3471">
        <f t="shared" si="1952"/>
        <v>261455.90000000002</v>
      </c>
      <c r="GG210" s="3244">
        <f t="shared" si="1953"/>
        <v>57403.1</v>
      </c>
      <c r="GH210" s="3244">
        <f t="shared" si="1954"/>
        <v>106807.1</v>
      </c>
      <c r="GI210" s="3244">
        <f t="shared" si="1955"/>
        <v>81957.7</v>
      </c>
      <c r="GJ210" s="3244">
        <f t="shared" si="1956"/>
        <v>4688.8</v>
      </c>
      <c r="GK210" s="3244">
        <f t="shared" si="1957"/>
        <v>35198.5</v>
      </c>
      <c r="GL210" s="3244">
        <f t="shared" si="1958"/>
        <v>7834.3999999999942</v>
      </c>
      <c r="GM210" s="3054">
        <f t="shared" si="1959"/>
        <v>293889.59999999998</v>
      </c>
      <c r="GN210" s="4907">
        <f t="shared" si="1960"/>
        <v>-32433.699999999968</v>
      </c>
      <c r="GO210" s="3244">
        <f t="shared" si="1961"/>
        <v>25316.800000000003</v>
      </c>
      <c r="GP210" s="3244">
        <f t="shared" si="1962"/>
        <v>13239.5</v>
      </c>
      <c r="GQ210" s="4907">
        <f t="shared" si="1963"/>
        <v>-70989.999999999971</v>
      </c>
      <c r="GR210" s="3244">
        <f t="shared" si="1963"/>
        <v>9695.5</v>
      </c>
      <c r="GS210" s="5061">
        <f t="shared" si="1964"/>
        <v>-80685.499999999956</v>
      </c>
      <c r="GT210" s="2586">
        <v>20939</v>
      </c>
      <c r="GU210" s="2586">
        <v>33906.5</v>
      </c>
      <c r="GV210" s="2586">
        <v>6876</v>
      </c>
      <c r="GW210" s="2593">
        <f t="shared" si="1965"/>
        <v>7822.8999999999942</v>
      </c>
      <c r="GX210" s="2615">
        <v>69544.399999999994</v>
      </c>
      <c r="GY210" s="2616">
        <v>11421</v>
      </c>
      <c r="GZ210" s="2586">
        <v>17628.599999999999</v>
      </c>
      <c r="HA210" s="2593">
        <f t="shared" si="1966"/>
        <v>-646.89999999999782</v>
      </c>
      <c r="HB210" s="2613">
        <v>28402.7</v>
      </c>
      <c r="HC210" s="2586">
        <v>2736.8</v>
      </c>
      <c r="HD210" s="2586">
        <v>4659.8999999999996</v>
      </c>
      <c r="HE210" s="2593">
        <f t="shared" si="1967"/>
        <v>56.5</v>
      </c>
      <c r="HF210" s="2615">
        <v>7453.2</v>
      </c>
      <c r="HG210" s="4913">
        <f t="shared" si="1782"/>
        <v>105400.29999999999</v>
      </c>
      <c r="HH210" s="2586">
        <f t="shared" si="1968"/>
        <v>71979.10042629001</v>
      </c>
      <c r="HI210" s="2586">
        <f t="shared" si="1969"/>
        <v>98464.409094369999</v>
      </c>
      <c r="HJ210" s="2586">
        <f t="shared" si="1970"/>
        <v>20640.40620256</v>
      </c>
      <c r="HK210" s="2593">
        <f t="shared" si="1971"/>
        <v>23235.913140009987</v>
      </c>
      <c r="HL210" s="2615">
        <f t="shared" si="1972"/>
        <v>214319.82886322998</v>
      </c>
      <c r="HM210" s="2616">
        <f t="shared" si="1973"/>
        <v>38401.400201999997</v>
      </c>
      <c r="HN210" s="2586">
        <f t="shared" si="1974"/>
        <v>56129.078774200003</v>
      </c>
      <c r="HO210" s="2593">
        <f t="shared" si="1975"/>
        <v>292.33382871000504</v>
      </c>
      <c r="HP210" s="2613">
        <f t="shared" si="1976"/>
        <v>94822.812804910005</v>
      </c>
      <c r="HQ210" s="2586">
        <f t="shared" si="1977"/>
        <v>7743.7825840900005</v>
      </c>
      <c r="HR210" s="2586">
        <f t="shared" si="1978"/>
        <v>12377.223139059999</v>
      </c>
      <c r="HS210" s="2593">
        <f t="shared" si="1979"/>
        <v>152.96027520999996</v>
      </c>
      <c r="HT210" s="2615">
        <f t="shared" si="1980"/>
        <v>20273.96599836</v>
      </c>
      <c r="HU210" s="4913">
        <f t="shared" si="1981"/>
        <v>329416.60766649997</v>
      </c>
      <c r="HV210" s="2617">
        <f t="shared" si="1910"/>
        <v>0.40163673347109041</v>
      </c>
      <c r="HW210" s="2617">
        <f t="shared" si="1911"/>
        <v>0.32813741283616582</v>
      </c>
      <c r="HX210" s="2617">
        <f t="shared" si="1912"/>
        <v>0.30753854975641803</v>
      </c>
      <c r="HY210" s="2596">
        <f t="shared" si="1913"/>
        <v>0.68461598714262073</v>
      </c>
      <c r="HZ210" s="2618">
        <f t="shared" si="1914"/>
        <v>0.38064938586680674</v>
      </c>
      <c r="IA210" s="2619">
        <f t="shared" si="1915"/>
        <v>0.37034891303832329</v>
      </c>
      <c r="IB210" s="2617">
        <f t="shared" si="1916"/>
        <v>0.44555062759413877</v>
      </c>
      <c r="IC210" s="2596">
        <f t="shared" si="1917"/>
        <v>-2.8428518560821292</v>
      </c>
      <c r="ID210" s="2620">
        <f t="shared" si="1918"/>
        <v>0.36025117179999921</v>
      </c>
      <c r="IE210" s="2617">
        <f t="shared" si="1919"/>
        <v>0.31979318529934742</v>
      </c>
      <c r="IF210" s="2617">
        <f t="shared" si="1920"/>
        <v>-0.12780450811364741</v>
      </c>
      <c r="IG210" s="2596">
        <f t="shared" si="1921"/>
        <v>0.33587034515493075</v>
      </c>
      <c r="IH210" s="2618">
        <f t="shared" si="1922"/>
        <v>-7.3431216581876235E-4</v>
      </c>
      <c r="II210" s="4923">
        <f t="shared" si="1923"/>
        <v>0.33909755653583074</v>
      </c>
      <c r="IJ210" s="2959">
        <f t="shared" si="1840"/>
        <v>4.8015669442000898E-2</v>
      </c>
      <c r="IK210" s="2959">
        <f t="shared" si="1841"/>
        <v>7.7751721473575786E-2</v>
      </c>
      <c r="IL210" s="2959">
        <f t="shared" si="1842"/>
        <v>1.5767502893318599E-2</v>
      </c>
      <c r="IM210" s="2959">
        <f t="shared" si="1843"/>
        <v>1.7938859567210877E-2</v>
      </c>
      <c r="IN210" s="5420">
        <f t="shared" si="1844"/>
        <v>0.15947375337610617</v>
      </c>
      <c r="IO210" s="5422">
        <f t="shared" si="1845"/>
        <v>2.6189739753431026E-2</v>
      </c>
      <c r="IP210" s="2959">
        <f t="shared" si="1846"/>
        <v>4.0424520288708007E-2</v>
      </c>
      <c r="IQ210" s="2959">
        <f t="shared" si="1847"/>
        <v>-1.4834202474822234E-3</v>
      </c>
      <c r="IR210" s="5421">
        <f t="shared" si="1848"/>
        <v>6.5130839794656809E-2</v>
      </c>
      <c r="IS210" s="2959">
        <f t="shared" si="1849"/>
        <v>6.2758147059968506E-3</v>
      </c>
      <c r="IT210" s="2959">
        <f t="shared" si="1850"/>
        <v>1.0685716511427478E-2</v>
      </c>
      <c r="IU210" s="2959">
        <f t="shared" si="1851"/>
        <v>1.2956136030722816E-4</v>
      </c>
      <c r="IV210" s="5420">
        <f t="shared" si="1852"/>
        <v>1.7091092577731556E-2</v>
      </c>
      <c r="IW210" s="3978">
        <v>64.876682048903618</v>
      </c>
      <c r="IX210" s="3106">
        <v>155.12526266833567</v>
      </c>
      <c r="IY210" s="4931">
        <f>SUM(IW210:IX210)</f>
        <v>220.00194471723927</v>
      </c>
      <c r="IZ210" s="3648">
        <f t="shared" si="1665"/>
        <v>4.1023399999999999</v>
      </c>
      <c r="JA210" s="3648">
        <f t="shared" si="1666"/>
        <v>4.0965600000000002</v>
      </c>
      <c r="JB210" s="3648">
        <f t="shared" si="1667"/>
        <v>6.2862499999999999</v>
      </c>
      <c r="JC210" s="5127">
        <f t="shared" si="1668"/>
        <v>2.18391</v>
      </c>
      <c r="JD210" s="5126">
        <f t="shared" si="1669"/>
        <v>2.1896899999999997</v>
      </c>
      <c r="JE210" s="2621">
        <f>EMAE!N268</f>
        <v>100.02828353680408</v>
      </c>
      <c r="JF210" s="2596">
        <f>EMAE!O268%</f>
        <v>-6.4781268128348835E-3</v>
      </c>
      <c r="JG210" s="2596">
        <f t="shared" ref="JG210:JG212" si="1997">JE210/JE198-1</f>
        <v>1.5688352080559298E-2</v>
      </c>
      <c r="JH210" s="2602">
        <f t="shared" ref="JH210:JH212" si="1998">JE210/$JE$207-1</f>
        <v>1.5783855780546974E-2</v>
      </c>
      <c r="JI210" s="2621">
        <f>(VLOOKUP(B210,OJF.IGA,4,TRUE)/'OJF (IGA)'!$D$280)*100</f>
        <v>100.26766595289078</v>
      </c>
      <c r="JJ210" s="2596">
        <f t="shared" ref="JJ210" si="1999">JI210/JI209-1</f>
        <v>7.8923766816143548E-3</v>
      </c>
      <c r="JK210" s="2596">
        <f t="shared" ref="JK210" si="2000">JI210/JI198-1</f>
        <v>1.1581853096495287E-2</v>
      </c>
      <c r="JL210" s="3886">
        <f>JI210/$JI$207-1</f>
        <v>2.5364963503649474E-2</v>
      </c>
      <c r="JM210" s="3553">
        <v>212.6</v>
      </c>
      <c r="JN210" s="5072">
        <f>ITCRM!B221</f>
        <v>84.550307792024938</v>
      </c>
      <c r="JO210" s="2621">
        <f>MTSS!J42</f>
        <v>6188.6369999999997</v>
      </c>
      <c r="JP210" s="2621">
        <f>MTSS!K42</f>
        <v>2973.62</v>
      </c>
      <c r="JQ210" s="2621">
        <f>MTSS!L42</f>
        <v>442.15</v>
      </c>
      <c r="JR210" s="2621">
        <f>MTSS!M42</f>
        <v>411.22300000000001</v>
      </c>
      <c r="JS210" s="2621">
        <f>MTSS!N42</f>
        <v>1432.931</v>
      </c>
      <c r="JT210" s="2621">
        <f>MTSS!O42</f>
        <v>348.214</v>
      </c>
      <c r="JU210" s="4934">
        <f>MTSS!P42</f>
        <v>11796.775</v>
      </c>
      <c r="JV210" s="3660">
        <f t="shared" si="1829"/>
        <v>0.52460413969072051</v>
      </c>
      <c r="JW210" s="3660">
        <f t="shared" si="1830"/>
        <v>0.25207058708842034</v>
      </c>
      <c r="JX210" s="3660">
        <f t="shared" si="1831"/>
        <v>3.748058261685927E-2</v>
      </c>
      <c r="JY210" s="3660">
        <f t="shared" si="1832"/>
        <v>3.4858933903545677E-2</v>
      </c>
      <c r="JZ210" s="3660">
        <f t="shared" si="1833"/>
        <v>0.12146802833825347</v>
      </c>
      <c r="KA210" s="3660">
        <f t="shared" si="1568"/>
        <v>2.9517728362200686E-2</v>
      </c>
      <c r="KB210" s="4938">
        <f t="shared" si="1569"/>
        <v>1</v>
      </c>
      <c r="KC210" s="2961">
        <f t="shared" si="1834"/>
        <v>99.463102392574271</v>
      </c>
      <c r="KD210" s="2961">
        <f t="shared" si="1835"/>
        <v>96.245897941064996</v>
      </c>
      <c r="KE210" s="2961">
        <f t="shared" si="1836"/>
        <v>99.223758945622734</v>
      </c>
      <c r="KF210" s="2961">
        <f t="shared" si="1837"/>
        <v>101.10217829571717</v>
      </c>
      <c r="KG210" s="2961">
        <f t="shared" si="1838"/>
        <v>99.075093271972506</v>
      </c>
      <c r="KH210" s="2961">
        <f t="shared" si="1570"/>
        <v>98.659005459743241</v>
      </c>
      <c r="KI210" s="4887">
        <f t="shared" si="1571"/>
        <v>98.608413730913</v>
      </c>
      <c r="KJ210" s="3543">
        <v>26709</v>
      </c>
      <c r="KK210" s="3544">
        <v>11918</v>
      </c>
      <c r="KL210" s="3544">
        <v>11070</v>
      </c>
      <c r="KM210" s="3544">
        <v>848</v>
      </c>
      <c r="KN210" s="3544">
        <v>905.76800000000003</v>
      </c>
      <c r="KO210" s="3544">
        <v>607.81799999999998</v>
      </c>
      <c r="KP210" s="3544">
        <v>297.95</v>
      </c>
      <c r="KQ210" s="3531">
        <f t="shared" si="1694"/>
        <v>7.1152877999664368E-2</v>
      </c>
      <c r="KR210" s="2959">
        <f t="shared" si="1695"/>
        <v>0.10037036415505957</v>
      </c>
      <c r="KS210" s="3532">
        <f t="shared" si="1696"/>
        <v>2.9217486155395198E-2</v>
      </c>
      <c r="KT210" s="3598"/>
      <c r="KU210" s="3598"/>
      <c r="KV210" s="3633"/>
      <c r="KW210" s="3634"/>
      <c r="KX210" s="3598"/>
      <c r="KY210" s="5110"/>
      <c r="KZ210" s="5084"/>
      <c r="LA210" s="3812"/>
      <c r="LC210" s="4557"/>
      <c r="LD210" s="4558"/>
      <c r="LE210" s="4558"/>
      <c r="LF210" s="4558"/>
      <c r="LG210" s="4558">
        <f t="shared" si="1855"/>
        <v>100</v>
      </c>
      <c r="LH210" s="4558"/>
      <c r="LI210" s="4558"/>
      <c r="LJ210" s="4558"/>
      <c r="LK210" s="4559"/>
      <c r="LO210" s="2811">
        <f>B198</f>
        <v>41729</v>
      </c>
      <c r="LP210" s="2812">
        <f>CJ198</f>
        <v>0.37544383966818584</v>
      </c>
      <c r="LQ210" s="2812">
        <f>CJ222</f>
        <v>0.35321022297635007</v>
      </c>
      <c r="LS210" s="2825"/>
      <c r="LT210" s="3651">
        <v>17122</v>
      </c>
      <c r="LU210" s="2742">
        <f>JE210/LT210*10000</f>
        <v>58.4209108379886</v>
      </c>
      <c r="LV210" s="3111"/>
      <c r="LW210" s="3111"/>
      <c r="LX210" s="3111"/>
      <c r="LY210" s="3111"/>
      <c r="LZ210" s="3111"/>
    </row>
    <row r="211" spans="2:343">
      <c r="B211" s="2510">
        <v>42124</v>
      </c>
      <c r="C211" s="4893"/>
      <c r="D211" s="4894" t="s">
        <v>3547</v>
      </c>
      <c r="E211" s="2623">
        <f>VLOOKUP(B211,Tabla.BCRA,BCRA!$W$1,TRUE)</f>
        <v>33908870.484126359</v>
      </c>
      <c r="F211" s="2623">
        <f>VLOOKUP(B211,Tabla.BCRA,BCRA!$Y$1,TRUE)</f>
        <v>26368648.129639402</v>
      </c>
      <c r="G211" s="2623">
        <f>VLOOKUP(B211,Tabla.BCRA,BCRA!$AG$1,TRUE)</f>
        <v>15092975.73191685</v>
      </c>
      <c r="H211" s="2625">
        <f t="shared" si="1797"/>
        <v>2419316.9845742173</v>
      </c>
      <c r="I211" s="2625">
        <f t="shared" si="1737"/>
        <v>2826112.5558670498</v>
      </c>
      <c r="J211" s="2625">
        <f t="shared" si="1738"/>
        <v>1861036.3235469516</v>
      </c>
      <c r="K211" s="2702">
        <f>RESERVAS!F156*1000</f>
        <v>1392680.2608400001</v>
      </c>
      <c r="L211" s="2703">
        <f>RESERVAS!G156*1000</f>
        <v>-244775.56346636126</v>
      </c>
      <c r="M211" s="2703">
        <f>RESERVAS!H156*1000</f>
        <v>1141860.6345592523</v>
      </c>
      <c r="N211" s="2703">
        <f>RESERVAS!I156*1000</f>
        <v>-406900</v>
      </c>
      <c r="O211" s="2627">
        <f>RESERVAS!J156*1000</f>
        <v>536451.64843716763</v>
      </c>
      <c r="P211" s="5588">
        <f t="shared" si="1984"/>
        <v>401072.05504000001</v>
      </c>
      <c r="Q211" s="5588">
        <f t="shared" si="1926"/>
        <v>-776141.2572036162</v>
      </c>
      <c r="R211" s="5588">
        <f t="shared" si="1927"/>
        <v>514366.73949128052</v>
      </c>
      <c r="S211" s="5588">
        <f t="shared" si="1928"/>
        <v>-532900</v>
      </c>
      <c r="T211" s="5589">
        <f t="shared" si="1929"/>
        <v>2859915.6812790302</v>
      </c>
      <c r="U211" s="2628">
        <f>VLOOKUP(B211,Tabla.BCRA,BCRA!$AK$1,TRUE)</f>
        <v>8.9047000000000001</v>
      </c>
      <c r="V211" s="2624">
        <f t="shared" si="1799"/>
        <v>9.5455209046908778E-3</v>
      </c>
      <c r="W211" s="2624">
        <f t="shared" ref="W211" si="2001">U211/U210-1</f>
        <v>9.6375160152839534E-3</v>
      </c>
      <c r="X211" s="2624">
        <f t="shared" si="1930"/>
        <v>0.10142958213078486</v>
      </c>
      <c r="Y211" s="2624">
        <f t="shared" si="1864"/>
        <v>4.1241814780168529E-2</v>
      </c>
      <c r="Z211" s="3132">
        <f t="shared" si="1986"/>
        <v>12.7</v>
      </c>
      <c r="AA211" s="2624">
        <f t="shared" ref="AA211" si="2002">Z211/Z210-1</f>
        <v>6.3391442155309452E-3</v>
      </c>
      <c r="AB211" s="2624">
        <f t="shared" si="1932"/>
        <v>-7.9710144927536364E-2</v>
      </c>
      <c r="AC211" s="3138">
        <f t="shared" si="1578"/>
        <v>0.42621312340674011</v>
      </c>
      <c r="AD211" s="5227">
        <f t="shared" si="1743"/>
        <v>52.259656678042383</v>
      </c>
      <c r="AE211" s="5227">
        <f t="shared" si="1744"/>
        <v>29.912558509717822</v>
      </c>
      <c r="AF211" s="5227">
        <f t="shared" si="1745"/>
        <v>31.080176191366867</v>
      </c>
      <c r="AG211" s="5227">
        <f t="shared" si="1746"/>
        <v>17.789776051231147</v>
      </c>
      <c r="AH211" s="3930">
        <f>BM!AP39*1000</f>
        <v>4900000</v>
      </c>
      <c r="AI211" s="2629">
        <f>BM!AQ39*1000</f>
        <v>0</v>
      </c>
      <c r="AJ211" s="3055">
        <f t="shared" si="1615"/>
        <v>4900000</v>
      </c>
      <c r="AK211" s="3046">
        <f>BM!AO39*1000</f>
        <v>-7300000</v>
      </c>
      <c r="AL211" s="3055">
        <f t="shared" si="1616"/>
        <v>-2400000</v>
      </c>
      <c r="AM211" s="3687">
        <f t="shared" si="1988"/>
        <v>11200000</v>
      </c>
      <c r="AN211" s="3245">
        <f t="shared" si="1933"/>
        <v>0</v>
      </c>
      <c r="AO211" s="3055">
        <f t="shared" si="1934"/>
        <v>11200000</v>
      </c>
      <c r="AP211" s="3245">
        <f t="shared" si="1935"/>
        <v>-14700000</v>
      </c>
      <c r="AQ211" s="3055">
        <f t="shared" si="1936"/>
        <v>-3500000</v>
      </c>
      <c r="AR211" s="2777">
        <v>529759300</v>
      </c>
      <c r="AS211" s="2629">
        <v>495466896</v>
      </c>
      <c r="AT211" s="2629">
        <v>31930943</v>
      </c>
      <c r="AU211" s="2629">
        <v>28199301</v>
      </c>
      <c r="AV211" s="2778">
        <f t="shared" ref="AV211:AV218" si="2003">AR211+AT211</f>
        <v>561690243</v>
      </c>
      <c r="AW211" s="5024">
        <f t="shared" ref="AW211:AW218" si="2004">AS211+AU211</f>
        <v>523666197</v>
      </c>
      <c r="AX211" s="4997"/>
      <c r="AY211" s="3951">
        <v>5360264.2664489746</v>
      </c>
      <c r="AZ211" s="2623">
        <f>VLOOKUP(B211,Tabla.BCRA,BCRA!$H$1,TRUE)</f>
        <v>469092345</v>
      </c>
      <c r="BA211" s="2633">
        <f t="shared" ref="BA211:BA212" si="2005">AZ211/AZ210-1</f>
        <v>6.5261401428357457E-2</v>
      </c>
      <c r="BB211" s="2633">
        <f t="shared" ref="BB211:BB212" si="2006">AZ211/AZ199-1</f>
        <v>0.33203277845695234</v>
      </c>
      <c r="BC211" s="2633">
        <f t="shared" si="1941"/>
        <v>1.4112346176173629E-2</v>
      </c>
      <c r="BD211" s="2634">
        <f>BM!AN39*1000</f>
        <v>11592813.999230001</v>
      </c>
      <c r="BE211" s="2635">
        <f>SUM(BM!AO39:AR39)*1000</f>
        <v>-3855094.9712799951</v>
      </c>
      <c r="BF211" s="2635">
        <f>SUM(BM!AS39:AV39)*1000</f>
        <v>25096361.919380005</v>
      </c>
      <c r="BG211" s="2635">
        <f>BM!AW39*1000</f>
        <v>-3315200.0000000009</v>
      </c>
      <c r="BH211" s="2636">
        <f t="shared" ref="BH211:BH214" si="2007">(AZ211-AZ210)-SUM(BD211:BG211)</f>
        <v>-780747.94733001292</v>
      </c>
      <c r="BI211" s="3082">
        <f t="shared" si="1994"/>
        <v>2511336.05748</v>
      </c>
      <c r="BJ211" s="3082">
        <f t="shared" si="1942"/>
        <v>12964935.141810006</v>
      </c>
      <c r="BK211" s="3082">
        <f t="shared" si="1943"/>
        <v>23885403.008690018</v>
      </c>
      <c r="BL211" s="3082">
        <f t="shared" si="1944"/>
        <v>-31127480</v>
      </c>
      <c r="BM211" s="2636">
        <f t="shared" si="1945"/>
        <v>-1706324.2079800256</v>
      </c>
      <c r="BN211" s="3082">
        <f>VLOOKUP(B211,Tabla.BCRA,BCRA!$L$1,TRUE)</f>
        <v>319661385</v>
      </c>
      <c r="BO211" s="5211">
        <v>581046</v>
      </c>
      <c r="BP211" s="3643">
        <f t="shared" si="1709"/>
        <v>1.2386601618920043</v>
      </c>
      <c r="BQ211" s="2633">
        <f t="shared" si="1875"/>
        <v>-2.6279787907864671E-3</v>
      </c>
      <c r="BR211" s="2633">
        <f t="shared" si="1876"/>
        <v>0.35480486292139024</v>
      </c>
      <c r="BS211" s="2639">
        <f t="shared" si="1877"/>
        <v>-0.29256423336957493</v>
      </c>
      <c r="BT211" s="5211">
        <v>779000</v>
      </c>
      <c r="BU211" s="3643">
        <f t="shared" si="1710"/>
        <v>1.6606538313900645</v>
      </c>
      <c r="BV211" s="2633">
        <f t="shared" si="1878"/>
        <v>5.6180355464674481E-3</v>
      </c>
      <c r="BW211" s="2633">
        <f t="shared" si="1879"/>
        <v>0.36097920619446455</v>
      </c>
      <c r="BX211" s="2639">
        <f t="shared" si="1880"/>
        <v>-5.1551061008764942E-2</v>
      </c>
      <c r="BY211" s="2745"/>
      <c r="BZ211" s="2746"/>
      <c r="CA211" s="2642"/>
      <c r="CB211" s="2643"/>
      <c r="CC211" s="2779">
        <f t="shared" ref="CC211:CC217" si="2008">CC210*(1+CD211)</f>
        <v>215.94407580029934</v>
      </c>
      <c r="CD211" s="2746">
        <v>1.0999999999999999E-2</v>
      </c>
      <c r="CE211" s="2642">
        <f t="shared" si="1882"/>
        <v>4.5347972987869856E-2</v>
      </c>
      <c r="CF211" s="2642">
        <f t="shared" ref="CF211" si="2009">CC211/CC199-1</f>
        <v>0.15570416664246922</v>
      </c>
      <c r="CG211" s="2745">
        <f t="shared" si="1884"/>
        <v>584.58817142552027</v>
      </c>
      <c r="CH211" s="2746">
        <v>2.01E-2</v>
      </c>
      <c r="CI211" s="2642">
        <f t="shared" si="1885"/>
        <v>7.913225484078068E-2</v>
      </c>
      <c r="CJ211" s="2642">
        <f t="shared" si="1886"/>
        <v>0.28921652008541088</v>
      </c>
      <c r="CK211" s="3276">
        <f t="shared" si="1803"/>
        <v>0.2555706137792102</v>
      </c>
      <c r="CL211" s="5773">
        <f t="shared" si="1825"/>
        <v>2.728553308812919</v>
      </c>
      <c r="CM211" s="2642" t="str">
        <f t="shared" si="1839"/>
        <v>2Y, 9M</v>
      </c>
      <c r="CN211" s="5773"/>
      <c r="CO211" s="3063">
        <f t="shared" si="1711"/>
        <v>585.8798174398172</v>
      </c>
      <c r="CP211" s="2630">
        <f t="shared" si="1712"/>
        <v>611.77209722385828</v>
      </c>
      <c r="CQ211" s="3076">
        <f t="shared" si="1713"/>
        <v>655.69207581945807</v>
      </c>
      <c r="CR211" s="2630"/>
      <c r="CS211" s="2630"/>
      <c r="CT211" s="2630"/>
      <c r="CU211" s="3862"/>
      <c r="CV211" s="3063"/>
      <c r="CW211" s="3076"/>
      <c r="CX211" s="3292">
        <f t="shared" si="1887"/>
        <v>15349.377512008625</v>
      </c>
      <c r="CY211" s="2633" t="e">
        <f t="shared" si="1888"/>
        <v>#DIV/0!</v>
      </c>
      <c r="CZ211" s="3063">
        <f t="shared" si="1889"/>
        <v>174757.04479152107</v>
      </c>
      <c r="DA211" s="5034" t="e">
        <f t="shared" si="1890"/>
        <v>#DIV/0!</v>
      </c>
      <c r="DB211" s="2629">
        <f>DEPOSITOS!B155</f>
        <v>263577</v>
      </c>
      <c r="DC211" s="2629">
        <f>DEPOSITOS!C155</f>
        <v>197817</v>
      </c>
      <c r="DD211" s="2629">
        <f>DEPOSITOS!D155</f>
        <v>436123</v>
      </c>
      <c r="DE211" s="2629">
        <f>DEPOSITOS!E155</f>
        <v>9</v>
      </c>
      <c r="DF211" s="2629">
        <f>DEPOSITOS!F155</f>
        <v>33600</v>
      </c>
      <c r="DG211" s="2629">
        <f>DEPOSITOS!G155</f>
        <v>0</v>
      </c>
      <c r="DH211" s="3041">
        <f>DEPOSITOS!H155</f>
        <v>931126</v>
      </c>
      <c r="DI211" s="2629">
        <f>DEPOSITOS!I155</f>
        <v>0</v>
      </c>
      <c r="DJ211" s="4900">
        <f>DEPOSITOS!J155</f>
        <v>931126</v>
      </c>
      <c r="DK211" s="3046">
        <f>DEPOSITOS!K155</f>
        <v>172010</v>
      </c>
      <c r="DL211" s="3046">
        <f>DEPOSITOS!L155</f>
        <v>182589</v>
      </c>
      <c r="DM211" s="3046">
        <f>DEPOSITOS!M155</f>
        <v>356331</v>
      </c>
      <c r="DN211" s="3046">
        <f>DEPOSITOS!N155</f>
        <v>9</v>
      </c>
      <c r="DO211" s="3046">
        <f>DEPOSITOS!O155</f>
        <v>22461</v>
      </c>
      <c r="DP211" s="3046">
        <f>DEPOSITOS!P155</f>
        <v>0</v>
      </c>
      <c r="DQ211" s="3041">
        <f>DEPOSITOS!Q155</f>
        <v>733400</v>
      </c>
      <c r="DR211" s="3046">
        <f>DEPOSITOS!R155</f>
        <v>0</v>
      </c>
      <c r="DS211" s="4904">
        <f>DEPOSITOS!S155</f>
        <v>733400</v>
      </c>
      <c r="DT211" s="2646">
        <f t="shared" si="1681"/>
        <v>91567</v>
      </c>
      <c r="DU211" s="2630">
        <f t="shared" si="1682"/>
        <v>15228</v>
      </c>
      <c r="DV211" s="2630">
        <f t="shared" si="1683"/>
        <v>79792</v>
      </c>
      <c r="DW211" s="2630">
        <f t="shared" si="1684"/>
        <v>0</v>
      </c>
      <c r="DX211" s="2630">
        <f t="shared" si="1685"/>
        <v>11139</v>
      </c>
      <c r="DY211" s="2630">
        <f t="shared" si="1686"/>
        <v>0</v>
      </c>
      <c r="DZ211" s="2630">
        <f t="shared" si="1687"/>
        <v>197726</v>
      </c>
      <c r="EA211" s="2630">
        <f t="shared" si="1688"/>
        <v>0</v>
      </c>
      <c r="EB211" s="4904">
        <f t="shared" si="1689"/>
        <v>197726</v>
      </c>
      <c r="EC211" s="3046">
        <f>DEPOSITOS!Z155</f>
        <v>9758</v>
      </c>
      <c r="ED211" s="3046">
        <f>DEPOSITOS!AA155</f>
        <v>8304</v>
      </c>
      <c r="EE211" s="3969">
        <f t="shared" si="1690"/>
        <v>1454</v>
      </c>
      <c r="EF211" s="2629">
        <f>PRESTAMOS!B155</f>
        <v>70007</v>
      </c>
      <c r="EG211" s="2629">
        <f>PRESTAMOS!C155</f>
        <v>140594</v>
      </c>
      <c r="EH211" s="2629">
        <f>PRESTAMOS!D155</f>
        <v>48369</v>
      </c>
      <c r="EI211" s="2629">
        <f>PRESTAMOS!E155</f>
        <v>33620</v>
      </c>
      <c r="EJ211" s="2629">
        <f>PRESTAMOS!F155</f>
        <v>129537</v>
      </c>
      <c r="EK211" s="2629">
        <f>PRESTAMOS!G155</f>
        <v>132640</v>
      </c>
      <c r="EL211" s="2629">
        <f>PRESTAMOS!H155</f>
        <v>41317</v>
      </c>
      <c r="EM211" s="2704">
        <f>PRESTAMOS!I155</f>
        <v>596084</v>
      </c>
      <c r="EN211" s="2629">
        <f>PRESTAMOS!J155</f>
        <v>104</v>
      </c>
      <c r="EO211" s="2629">
        <f>PRESTAMOS!K155</f>
        <v>2884</v>
      </c>
      <c r="EP211" s="2629">
        <f>PRESTAMOS!L155</f>
        <v>104</v>
      </c>
      <c r="EQ211" s="2629">
        <f>PRESTAMOS!M155</f>
        <v>7</v>
      </c>
      <c r="ER211" s="2629">
        <f>PRESTAMOS!N155</f>
        <v>0</v>
      </c>
      <c r="ES211" s="2629">
        <f>PRESTAMOS!O155</f>
        <v>383</v>
      </c>
      <c r="ET211" s="2629">
        <f>PRESTAMOS!P155</f>
        <v>658</v>
      </c>
      <c r="EU211" s="2705">
        <f>PRESTAMOS!Q155</f>
        <v>4140</v>
      </c>
      <c r="EV211" s="2638">
        <f t="shared" si="1670"/>
        <v>20.814219707057116</v>
      </c>
      <c r="EW211" s="2638">
        <f t="shared" si="1671"/>
        <v>23</v>
      </c>
      <c r="EX211" s="2638">
        <f t="shared" si="1672"/>
        <v>0</v>
      </c>
      <c r="EY211" s="2706">
        <f t="shared" si="1673"/>
        <v>19.96</v>
      </c>
      <c r="EZ211" s="2638">
        <f t="shared" si="1674"/>
        <v>2.0505946019536432</v>
      </c>
      <c r="FA211" s="2707">
        <f t="shared" si="1675"/>
        <v>1.99</v>
      </c>
      <c r="FB211" s="2708">
        <f t="shared" si="1676"/>
        <v>2.4500000000000002</v>
      </c>
      <c r="FC211" s="2709">
        <f t="shared" si="1677"/>
        <v>19.5625</v>
      </c>
      <c r="FD211" s="2638">
        <f t="shared" si="1678"/>
        <v>0</v>
      </c>
      <c r="FE211" s="5051">
        <f t="shared" si="1679"/>
        <v>0</v>
      </c>
      <c r="FF211" s="2623">
        <v>57717.4</v>
      </c>
      <c r="FG211" s="2623">
        <v>31806.9</v>
      </c>
      <c r="FH211" s="2623">
        <v>2756.9</v>
      </c>
      <c r="FI211" s="2623">
        <v>2827.1</v>
      </c>
      <c r="FJ211" s="2623">
        <v>22.9</v>
      </c>
      <c r="FK211" s="2630">
        <f t="shared" si="1714"/>
        <v>1095.3000000000029</v>
      </c>
      <c r="FL211" s="2650">
        <v>96226.5</v>
      </c>
      <c r="FM211" s="2623">
        <v>18148.400000000001</v>
      </c>
      <c r="FN211" s="2623">
        <v>39159.599999999991</v>
      </c>
      <c r="FO211" s="2623">
        <v>33937.699999999997</v>
      </c>
      <c r="FP211" s="2623">
        <v>1940.8000000000002</v>
      </c>
      <c r="FQ211" s="2623">
        <v>17660.300000000003</v>
      </c>
      <c r="FR211" s="3245">
        <f t="shared" si="1715"/>
        <v>3328.7999999999884</v>
      </c>
      <c r="FS211" s="2652">
        <v>114175.59999999998</v>
      </c>
      <c r="FT211" s="4908">
        <f t="shared" si="1758"/>
        <v>-17949.099999999977</v>
      </c>
      <c r="FU211" s="2623">
        <v>6154.2999999999993</v>
      </c>
      <c r="FV211" s="2623">
        <f t="shared" si="1716"/>
        <v>2827.1</v>
      </c>
      <c r="FW211" s="4908">
        <f t="shared" si="1759"/>
        <v>-26930.499999999975</v>
      </c>
      <c r="FX211" s="2799">
        <v>642.70000000000005</v>
      </c>
      <c r="FY211" s="4908">
        <f t="shared" si="1760"/>
        <v>-27573.199999999975</v>
      </c>
      <c r="FZ211" s="3245">
        <f t="shared" si="1996"/>
        <v>201258.49999999997</v>
      </c>
      <c r="GA211" s="3245">
        <f t="shared" si="1947"/>
        <v>128258.6</v>
      </c>
      <c r="GB211" s="3245">
        <f t="shared" si="1948"/>
        <v>9033.6</v>
      </c>
      <c r="GC211" s="3245">
        <f t="shared" si="1949"/>
        <v>16066.6</v>
      </c>
      <c r="GD211" s="3245">
        <f t="shared" si="1950"/>
        <v>37.9</v>
      </c>
      <c r="GE211" s="3245">
        <f t="shared" si="1951"/>
        <v>3027.2000000000116</v>
      </c>
      <c r="GF211" s="3472">
        <f t="shared" si="1952"/>
        <v>357682.4</v>
      </c>
      <c r="GG211" s="3245">
        <f t="shared" si="1953"/>
        <v>75551.5</v>
      </c>
      <c r="GH211" s="3245">
        <f t="shared" si="1954"/>
        <v>145966.70000000001</v>
      </c>
      <c r="GI211" s="3245">
        <f t="shared" si="1955"/>
        <v>115895.4</v>
      </c>
      <c r="GJ211" s="3245">
        <f t="shared" si="1956"/>
        <v>6629.6</v>
      </c>
      <c r="GK211" s="3245">
        <f t="shared" si="1957"/>
        <v>52858.8</v>
      </c>
      <c r="GL211" s="3245">
        <f t="shared" si="1958"/>
        <v>11163.199999999983</v>
      </c>
      <c r="GM211" s="3055">
        <f t="shared" si="1959"/>
        <v>408065.19999999995</v>
      </c>
      <c r="GN211" s="4908">
        <f t="shared" si="1960"/>
        <v>-50382.799999999945</v>
      </c>
      <c r="GO211" s="3245">
        <f t="shared" si="1961"/>
        <v>31471.100000000002</v>
      </c>
      <c r="GP211" s="3245">
        <f t="shared" si="1962"/>
        <v>16066.6</v>
      </c>
      <c r="GQ211" s="4908">
        <f t="shared" si="1963"/>
        <v>-97920.499999999942</v>
      </c>
      <c r="GR211" s="3245">
        <f t="shared" si="1963"/>
        <v>10338.200000000001</v>
      </c>
      <c r="GS211" s="5062">
        <f t="shared" si="1964"/>
        <v>-108258.69999999992</v>
      </c>
      <c r="GT211" s="2623">
        <v>21325.15709809</v>
      </c>
      <c r="GU211" s="2623">
        <v>33589.669528569997</v>
      </c>
      <c r="GV211" s="2623">
        <v>7665.9073389699997</v>
      </c>
      <c r="GW211" s="2630">
        <f t="shared" si="1965"/>
        <v>7708.0270738100007</v>
      </c>
      <c r="GX211" s="2652">
        <v>70288.761039439996</v>
      </c>
      <c r="GY211" s="2648">
        <v>11824.538359100001</v>
      </c>
      <c r="GZ211" s="2623">
        <v>17117.34629392</v>
      </c>
      <c r="HA211" s="2630">
        <f t="shared" si="1966"/>
        <v>1897.564081569999</v>
      </c>
      <c r="HB211" s="2650">
        <v>30839.448734590002</v>
      </c>
      <c r="HC211" s="2623">
        <v>2197.4183425800002</v>
      </c>
      <c r="HD211" s="2623">
        <v>9290.2241451000009</v>
      </c>
      <c r="HE211" s="2630">
        <f t="shared" si="1967"/>
        <v>42.770787120000023</v>
      </c>
      <c r="HF211" s="2652">
        <v>11530.413274800001</v>
      </c>
      <c r="HG211" s="4914">
        <f t="shared" si="1782"/>
        <v>112658.62304882999</v>
      </c>
      <c r="HH211" s="2623">
        <f t="shared" si="1968"/>
        <v>93304.257524380009</v>
      </c>
      <c r="HI211" s="2623">
        <f t="shared" si="1969"/>
        <v>132054.07862294</v>
      </c>
      <c r="HJ211" s="2623">
        <f t="shared" si="1970"/>
        <v>28306.313541529998</v>
      </c>
      <c r="HK211" s="2630">
        <f t="shared" si="1971"/>
        <v>30943.940213819988</v>
      </c>
      <c r="HL211" s="2652">
        <f t="shared" si="1972"/>
        <v>284608.58990267001</v>
      </c>
      <c r="HM211" s="2648">
        <f t="shared" si="1973"/>
        <v>50225.938561099996</v>
      </c>
      <c r="HN211" s="2623">
        <f t="shared" si="1974"/>
        <v>73246.425068120006</v>
      </c>
      <c r="HO211" s="2630">
        <f t="shared" si="1975"/>
        <v>2189.897910280004</v>
      </c>
      <c r="HP211" s="2650">
        <f t="shared" si="1976"/>
        <v>125662.2615395</v>
      </c>
      <c r="HQ211" s="2623">
        <f t="shared" si="1977"/>
        <v>9941.2009266700006</v>
      </c>
      <c r="HR211" s="2623">
        <f t="shared" si="1978"/>
        <v>21667.44728416</v>
      </c>
      <c r="HS211" s="2630">
        <f t="shared" si="1979"/>
        <v>195.73106232999999</v>
      </c>
      <c r="HT211" s="2652">
        <f t="shared" si="1980"/>
        <v>31804.379273160001</v>
      </c>
      <c r="HU211" s="4914">
        <f t="shared" si="1981"/>
        <v>442075.23071532999</v>
      </c>
      <c r="HV211" s="2653">
        <f t="shared" si="1910"/>
        <v>0.35032887086009601</v>
      </c>
      <c r="HW211" s="2653">
        <f t="shared" si="1911"/>
        <v>0.23067255786539143</v>
      </c>
      <c r="HX211" s="2653">
        <f t="shared" si="1912"/>
        <v>0.35084050375986964</v>
      </c>
      <c r="HY211" s="2633">
        <f t="shared" si="1913"/>
        <v>0.63170451640361747</v>
      </c>
      <c r="HZ211" s="2654">
        <f t="shared" si="1914"/>
        <v>0.31417355009194514</v>
      </c>
      <c r="IA211" s="2655">
        <f t="shared" si="1915"/>
        <v>0.35558227161576461</v>
      </c>
      <c r="IB211" s="2653">
        <f t="shared" si="1916"/>
        <v>0.29746121867779474</v>
      </c>
      <c r="IC211" s="2633">
        <f t="shared" si="1917"/>
        <v>5.5147515315362989</v>
      </c>
      <c r="ID211" s="2656">
        <f t="shared" si="1918"/>
        <v>0.38872183170893737</v>
      </c>
      <c r="IE211" s="2653">
        <f t="shared" si="1919"/>
        <v>-0.11469492793684655</v>
      </c>
      <c r="IF211" s="2653">
        <f t="shared" si="1920"/>
        <v>-0.35990990121772881</v>
      </c>
      <c r="IG211" s="2633">
        <f t="shared" si="1921"/>
        <v>-0.12812038178839447</v>
      </c>
      <c r="IH211" s="2654">
        <f t="shared" si="1922"/>
        <v>-0.32353465101789569</v>
      </c>
      <c r="II211" s="4924">
        <f t="shared" si="1923"/>
        <v>0.21481445615547168</v>
      </c>
      <c r="IJ211" s="2964">
        <f t="shared" si="1840"/>
        <v>4.7740535252865035E-2</v>
      </c>
      <c r="IK211" s="2964">
        <f t="shared" si="1841"/>
        <v>7.5197045202748294E-2</v>
      </c>
      <c r="IL211" s="2964">
        <f t="shared" si="1842"/>
        <v>1.7161632989520757E-2</v>
      </c>
      <c r="IM211" s="2964">
        <f t="shared" si="1843"/>
        <v>1.7255926254359143E-2</v>
      </c>
      <c r="IN211" s="5423">
        <f t="shared" si="1844"/>
        <v>0.15735513969949322</v>
      </c>
      <c r="IO211" s="3890">
        <f t="shared" si="1845"/>
        <v>2.6471541934480244E-2</v>
      </c>
      <c r="IP211" s="2964">
        <f t="shared" si="1846"/>
        <v>3.83205277420244E-2</v>
      </c>
      <c r="IQ211" s="2964">
        <f t="shared" si="1847"/>
        <v>4.2480683501683004E-3</v>
      </c>
      <c r="IR211" s="5424">
        <f t="shared" si="1848"/>
        <v>6.9040138026672943E-2</v>
      </c>
      <c r="IS211" s="2964">
        <f t="shared" si="1849"/>
        <v>4.9193507633586769E-3</v>
      </c>
      <c r="IT211" s="2964">
        <f t="shared" si="1850"/>
        <v>2.0797983867883847E-2</v>
      </c>
      <c r="IU211" s="2964">
        <f t="shared" si="1851"/>
        <v>9.5750772709572715E-5</v>
      </c>
      <c r="IV211" s="5423">
        <f t="shared" si="1852"/>
        <v>2.5813085403952097E-2</v>
      </c>
      <c r="IW211" s="3979"/>
      <c r="IX211" s="3107"/>
      <c r="IY211" s="4932"/>
      <c r="IZ211" s="3649">
        <f t="shared" si="1665"/>
        <v>3.80572</v>
      </c>
      <c r="JA211" s="3649">
        <f t="shared" si="1666"/>
        <v>3.7603499999999999</v>
      </c>
      <c r="JB211" s="3649">
        <f t="shared" si="1667"/>
        <v>6.0331000000000001</v>
      </c>
      <c r="JC211" s="5125">
        <f t="shared" si="1668"/>
        <v>2.2273800000000001</v>
      </c>
      <c r="JD211" s="5124">
        <f t="shared" si="1669"/>
        <v>2.2727500000000003</v>
      </c>
      <c r="JE211" s="2657">
        <f>EMAE!N269</f>
        <v>101.72789755531859</v>
      </c>
      <c r="JF211" s="2633">
        <f>EMAE!O269%</f>
        <v>1.6991334434816707E-2</v>
      </c>
      <c r="JG211" s="2633">
        <f t="shared" si="1997"/>
        <v>3.2319011255169894E-2</v>
      </c>
      <c r="JH211" s="2639">
        <f t="shared" si="1998"/>
        <v>3.3043378987601901E-2</v>
      </c>
      <c r="JI211" s="2657">
        <f>(VLOOKUP(B211,OJF.IGA,4,TRUE)/'OJF (IGA)'!$D$280)*100</f>
        <v>102.84915536521532</v>
      </c>
      <c r="JJ211" s="2633">
        <f t="shared" ref="JJ211" si="2010">JI211/JI210-1</f>
        <v>2.5745980898143284E-2</v>
      </c>
      <c r="JK211" s="2633">
        <f t="shared" ref="JK211" si="2011">JI211/JI199-1</f>
        <v>2.4773306465951439E-2</v>
      </c>
      <c r="JL211" s="3887">
        <f>JI211/$JI$207-1</f>
        <v>5.1763990267639892E-2</v>
      </c>
      <c r="JM211" s="3554">
        <v>208.1</v>
      </c>
      <c r="JN211" s="5073">
        <f>ITCRM!B222</f>
        <v>84.904279411290219</v>
      </c>
      <c r="JO211" s="2657">
        <f>MTSS!J43</f>
        <v>6222.1</v>
      </c>
      <c r="JP211" s="2657">
        <f>MTSS!K43</f>
        <v>2987.2979999999998</v>
      </c>
      <c r="JQ211" s="2657">
        <f>MTSS!L43</f>
        <v>441.88499999999999</v>
      </c>
      <c r="JR211" s="2657">
        <f>MTSS!M43</f>
        <v>411.79199999999997</v>
      </c>
      <c r="JS211" s="2657">
        <f>MTSS!N43</f>
        <v>1433.3789999999999</v>
      </c>
      <c r="JT211" s="2657">
        <f>MTSS!O43</f>
        <v>349.428</v>
      </c>
      <c r="JU211" s="4935">
        <f>MTSS!P43</f>
        <v>11845.882000000001</v>
      </c>
      <c r="JV211" s="3663">
        <f t="shared" si="1829"/>
        <v>0.52525426135428321</v>
      </c>
      <c r="JW211" s="3663">
        <f t="shared" si="1830"/>
        <v>0.25218029353998289</v>
      </c>
      <c r="JX211" s="3663">
        <f t="shared" si="1831"/>
        <v>3.7302836546911404E-2</v>
      </c>
      <c r="JY211" s="3663">
        <f t="shared" si="1832"/>
        <v>3.4762460068401821E-2</v>
      </c>
      <c r="JZ211" s="3663">
        <f t="shared" si="1833"/>
        <v>0.12100230274115509</v>
      </c>
      <c r="KA211" s="3663">
        <f t="shared" si="1568"/>
        <v>2.9497845749265436E-2</v>
      </c>
      <c r="KB211" s="4939">
        <f t="shared" si="1569"/>
        <v>1</v>
      </c>
      <c r="KC211" s="2960">
        <f t="shared" si="1834"/>
        <v>100.00091609781548</v>
      </c>
      <c r="KD211" s="2960">
        <f t="shared" si="1835"/>
        <v>96.688607968586297</v>
      </c>
      <c r="KE211" s="2960">
        <f t="shared" si="1836"/>
        <v>99.164289769730857</v>
      </c>
      <c r="KF211" s="2960">
        <f t="shared" si="1837"/>
        <v>101.24207110193244</v>
      </c>
      <c r="KG211" s="2960">
        <f t="shared" si="1838"/>
        <v>99.106068693528613</v>
      </c>
      <c r="KH211" s="2960">
        <f t="shared" si="1570"/>
        <v>99.002966451053553</v>
      </c>
      <c r="KI211" s="4888">
        <f t="shared" si="1571"/>
        <v>99.018895695101023</v>
      </c>
      <c r="KJ211" s="3657"/>
      <c r="KK211" s="3658"/>
      <c r="KL211" s="3658"/>
      <c r="KM211" s="3658"/>
      <c r="KN211" s="3658"/>
      <c r="KO211" s="3658"/>
      <c r="KP211" s="3658"/>
      <c r="KQ211" s="3533"/>
      <c r="KR211" s="2964"/>
      <c r="KS211" s="3534"/>
      <c r="KT211" s="3599"/>
      <c r="KU211" s="3599"/>
      <c r="KV211" s="3635"/>
      <c r="KW211" s="3636"/>
      <c r="KX211" s="3599"/>
      <c r="KY211" s="5111"/>
      <c r="KZ211" s="5085"/>
      <c r="LA211" s="3813"/>
      <c r="LC211" s="4554"/>
      <c r="LD211" s="4555"/>
      <c r="LE211" s="4555"/>
      <c r="LF211" s="4555"/>
      <c r="LG211" s="4555">
        <f t="shared" si="1855"/>
        <v>100</v>
      </c>
      <c r="LH211" s="4555"/>
      <c r="LI211" s="4555"/>
      <c r="LJ211" s="4555"/>
      <c r="LK211" s="4556"/>
      <c r="LO211" s="2811">
        <f>B199</f>
        <v>41759</v>
      </c>
      <c r="LP211" s="2812">
        <f>CJ199</f>
        <v>0.39117404625415753</v>
      </c>
      <c r="LQ211" s="2812">
        <f>CJ223</f>
        <v>0.41542526018602643</v>
      </c>
      <c r="LS211" s="2825"/>
      <c r="LU211" s="2742"/>
      <c r="LV211" s="3111"/>
      <c r="LW211" s="3111"/>
      <c r="LX211" s="3111"/>
      <c r="LY211" s="3111"/>
      <c r="LZ211" s="3111"/>
    </row>
    <row r="212" spans="2:343">
      <c r="B212" s="2471">
        <v>42155</v>
      </c>
      <c r="C212" s="4891"/>
      <c r="D212" s="4892" t="s">
        <v>3552</v>
      </c>
      <c r="E212" s="2586">
        <f>VLOOKUP(B212,Tabla.BCRA,BCRA!$W$1,TRUE)</f>
        <v>33283236.069549352</v>
      </c>
      <c r="F212" s="2586">
        <f>VLOOKUP(B212,Tabla.BCRA,BCRA!$Y$1,TRUE)</f>
        <v>26022516.547450855</v>
      </c>
      <c r="G212" s="2586">
        <f>VLOOKUP(B212,Tabla.BCRA,BCRA!$AG$1,TRUE)</f>
        <v>7122874.3061194904</v>
      </c>
      <c r="H212" s="2588">
        <f t="shared" si="1797"/>
        <v>-625634.41457700729</v>
      </c>
      <c r="I212" s="2588">
        <f t="shared" si="1737"/>
        <v>-346131.58218854666</v>
      </c>
      <c r="J212" s="2588">
        <f t="shared" si="1738"/>
        <v>-7970101.42579736</v>
      </c>
      <c r="K212" s="2694">
        <f>RESERVAS!F157*1000</f>
        <v>867960.78630999988</v>
      </c>
      <c r="L212" s="2695">
        <f>RESERVAS!G157*1000</f>
        <v>-133688.29889637939</v>
      </c>
      <c r="M212" s="2695">
        <f>RESERVAS!H157*1000</f>
        <v>-1152330.8247485503</v>
      </c>
      <c r="N212" s="2695">
        <f>RESERVAS!I157*1000</f>
        <v>-279500</v>
      </c>
      <c r="O212" s="2590">
        <f>RESERVAS!J157*1000</f>
        <v>71923.989792129476</v>
      </c>
      <c r="P212" s="407">
        <f t="shared" si="1984"/>
        <v>1269032.8413499999</v>
      </c>
      <c r="Q212" s="407">
        <f t="shared" si="1926"/>
        <v>-909829.55609999562</v>
      </c>
      <c r="R212" s="407">
        <f t="shared" si="1927"/>
        <v>-637964.08525726979</v>
      </c>
      <c r="S212" s="407">
        <f t="shared" si="1928"/>
        <v>-812400</v>
      </c>
      <c r="T212" s="5587">
        <f t="shared" si="1929"/>
        <v>2931839.6710711597</v>
      </c>
      <c r="U212" s="2591">
        <f>VLOOKUP(B212,Tabla.BCRA,BCRA!$AK$1,TRUE)</f>
        <v>8.9893000000000001</v>
      </c>
      <c r="V212" s="2587">
        <f t="shared" si="1799"/>
        <v>9.4111888578643499E-3</v>
      </c>
      <c r="W212" s="2587">
        <f t="shared" ref="W212" si="2012">U212/U211-1</f>
        <v>9.5006008063158731E-3</v>
      </c>
      <c r="X212" s="2587">
        <f t="shared" si="1930"/>
        <v>0.10140945346133737</v>
      </c>
      <c r="Y212" s="2587">
        <f t="shared" si="1864"/>
        <v>5.1134237605238608E-2</v>
      </c>
      <c r="Z212" s="3131">
        <f t="shared" si="1986"/>
        <v>12.65</v>
      </c>
      <c r="AA212" s="2587">
        <f>Z212/Z211-1</f>
        <v>-3.93700787401563E-3</v>
      </c>
      <c r="AB212" s="2587">
        <f t="shared" si="1932"/>
        <v>-8.333333333333337E-2</v>
      </c>
      <c r="AC212" s="3137">
        <f t="shared" ref="AC212:AC243" si="2013">Z212/U212-1</f>
        <v>0.40722859399508304</v>
      </c>
      <c r="AD212" s="5226">
        <f t="shared" si="1743"/>
        <v>113.91192531685095</v>
      </c>
      <c r="AE212" s="5226">
        <f t="shared" si="1744"/>
        <v>31.179933136769669</v>
      </c>
      <c r="AF212" s="5226">
        <f t="shared" si="1745"/>
        <v>64.875972274702661</v>
      </c>
      <c r="AG212" s="5226">
        <f t="shared" si="1746"/>
        <v>17.757828884742022</v>
      </c>
      <c r="AH212" s="3929">
        <f>BM!AP40*1000</f>
        <v>5700000</v>
      </c>
      <c r="AI212" s="2592">
        <f>BM!AQ40*1000</f>
        <v>12000000</v>
      </c>
      <c r="AJ212" s="3054">
        <f t="shared" si="1615"/>
        <v>17700000</v>
      </c>
      <c r="AK212" s="3045">
        <f>BM!AO40*1000</f>
        <v>0</v>
      </c>
      <c r="AL212" s="3054">
        <f t="shared" si="1616"/>
        <v>17700000</v>
      </c>
      <c r="AM212" s="3686">
        <f t="shared" si="1988"/>
        <v>16900000</v>
      </c>
      <c r="AN212" s="3244">
        <f t="shared" si="1933"/>
        <v>12000000</v>
      </c>
      <c r="AO212" s="3054">
        <f t="shared" si="1934"/>
        <v>28900000</v>
      </c>
      <c r="AP212" s="3244">
        <f t="shared" si="1935"/>
        <v>-14700000</v>
      </c>
      <c r="AQ212" s="3054">
        <f t="shared" si="1936"/>
        <v>14200000</v>
      </c>
      <c r="AR212" s="2774">
        <v>487227705</v>
      </c>
      <c r="AS212" s="2592">
        <v>443372295</v>
      </c>
      <c r="AT212" s="2592">
        <v>32337714</v>
      </c>
      <c r="AU212" s="2592">
        <v>26546614</v>
      </c>
      <c r="AV212" s="2775">
        <f t="shared" si="2003"/>
        <v>519565419</v>
      </c>
      <c r="AW212" s="5023">
        <f t="shared" si="2004"/>
        <v>469918909</v>
      </c>
      <c r="AX212" s="4996"/>
      <c r="AY212" s="3950">
        <v>5495783.7265472412</v>
      </c>
      <c r="AZ212" s="2586">
        <f>VLOOKUP(B212,Tabla.BCRA,BCRA!$H$1,TRUE)</f>
        <v>462103396</v>
      </c>
      <c r="BA212" s="2596">
        <f t="shared" si="2005"/>
        <v>-1.489887668066725E-2</v>
      </c>
      <c r="BB212" s="2596">
        <f t="shared" si="2006"/>
        <v>0.32435061656938169</v>
      </c>
      <c r="BC212" s="2596">
        <f t="shared" si="1941"/>
        <v>-9.9678860984730999E-4</v>
      </c>
      <c r="BD212" s="2597">
        <f>BM!AN40*1000</f>
        <v>7792740.4317500005</v>
      </c>
      <c r="BE212" s="2598">
        <f>SUM(BM!AO40:AR40)*1000</f>
        <v>7556572.4746500021</v>
      </c>
      <c r="BF212" s="2598">
        <f>SUM(BM!AS40:AV40)*1000</f>
        <v>-24763139.836520009</v>
      </c>
      <c r="BG212" s="2598">
        <f>BM!AW40*1000</f>
        <v>4323299.9999999991</v>
      </c>
      <c r="BH212" s="2599">
        <f t="shared" si="2007"/>
        <v>-1898422.0698799929</v>
      </c>
      <c r="BI212" s="3081">
        <f t="shared" si="1994"/>
        <v>10304076.489229999</v>
      </c>
      <c r="BJ212" s="3081">
        <f t="shared" si="1942"/>
        <v>20521507.616460007</v>
      </c>
      <c r="BK212" s="3081">
        <f t="shared" si="1943"/>
        <v>-877736.82782999054</v>
      </c>
      <c r="BL212" s="3081">
        <f t="shared" si="1944"/>
        <v>-26804180</v>
      </c>
      <c r="BM212" s="2599">
        <f t="shared" si="1945"/>
        <v>-3604746.2778600184</v>
      </c>
      <c r="BN212" s="5219">
        <f>VLOOKUP(B212,Tabla.BCRA,BCRA!$L$1,TRUE)</f>
        <v>349276930</v>
      </c>
      <c r="BO212" s="5210">
        <v>603948</v>
      </c>
      <c r="BP212" s="3642">
        <f t="shared" si="1709"/>
        <v>1.3069542557527536</v>
      </c>
      <c r="BQ212" s="2596">
        <f t="shared" si="1875"/>
        <v>3.9415123759564574E-2</v>
      </c>
      <c r="BR212" s="2596">
        <f t="shared" si="1876"/>
        <v>0.34225580620068907</v>
      </c>
      <c r="BS212" s="2602">
        <f t="shared" si="1877"/>
        <v>-0.26468056507589421</v>
      </c>
      <c r="BT212" s="5210">
        <v>808297</v>
      </c>
      <c r="BU212" s="3642">
        <f t="shared" si="1710"/>
        <v>1.7491691404925316</v>
      </c>
      <c r="BV212" s="2596">
        <f t="shared" si="1878"/>
        <v>3.760847240051346E-2</v>
      </c>
      <c r="BW212" s="2596">
        <f t="shared" si="1879"/>
        <v>0.35490040615314467</v>
      </c>
      <c r="BX212" s="2602">
        <f t="shared" si="1880"/>
        <v>-1.588134526341678E-2</v>
      </c>
      <c r="BY212" s="2743"/>
      <c r="BZ212" s="2744"/>
      <c r="CA212" s="2605"/>
      <c r="CB212" s="2606"/>
      <c r="CC212" s="2776">
        <f t="shared" si="2008"/>
        <v>218.10351655830235</v>
      </c>
      <c r="CD212" s="2744">
        <v>0.01</v>
      </c>
      <c r="CE212" s="2605">
        <f t="shared" si="1882"/>
        <v>5.5801452717748612E-2</v>
      </c>
      <c r="CF212" s="2605">
        <f t="shared" ref="CF212" si="2014">CC212/CC200-1</f>
        <v>0.15114517584703546</v>
      </c>
      <c r="CG212" s="2743">
        <f t="shared" si="1884"/>
        <v>596.39685248831574</v>
      </c>
      <c r="CH212" s="2744">
        <v>2.0199999999999999E-2</v>
      </c>
      <c r="CI212" s="2605">
        <f t="shared" si="1885"/>
        <v>0.10093072638856437</v>
      </c>
      <c r="CJ212" s="2605">
        <f t="shared" si="1886"/>
        <v>0.28593927824710219</v>
      </c>
      <c r="CK212" s="3275">
        <f t="shared" si="1803"/>
        <v>0.2555706137792102</v>
      </c>
      <c r="CL212" s="5772">
        <f t="shared" si="1825"/>
        <v>2.7561684938467006</v>
      </c>
      <c r="CM212" s="5757" t="str">
        <f t="shared" si="1839"/>
        <v>2Y, 9M</v>
      </c>
      <c r="CN212" s="5772"/>
      <c r="CO212" s="3062">
        <f t="shared" si="1711"/>
        <v>577.15086629008965</v>
      </c>
      <c r="CP212" s="2593">
        <f t="shared" si="1712"/>
        <v>634.77991125770609</v>
      </c>
      <c r="CQ212" s="3075">
        <f t="shared" si="1713"/>
        <v>668.93705575101114</v>
      </c>
      <c r="CR212" s="2593"/>
      <c r="CS212" s="2593"/>
      <c r="CT212" s="2593"/>
      <c r="CU212" s="3861"/>
      <c r="CV212" s="3062"/>
      <c r="CW212" s="3075"/>
      <c r="CX212" s="3291">
        <f t="shared" si="1887"/>
        <v>16004.312291707507</v>
      </c>
      <c r="CY212" s="2596" t="e">
        <f t="shared" si="1888"/>
        <v>#DIV/0!</v>
      </c>
      <c r="CZ212" s="3062">
        <f t="shared" si="1889"/>
        <v>179731.55085856697</v>
      </c>
      <c r="DA212" s="5033" t="e">
        <f t="shared" si="1890"/>
        <v>#DIV/0!</v>
      </c>
      <c r="DB212" s="2592">
        <f>DEPOSITOS!B156</f>
        <v>282029</v>
      </c>
      <c r="DC212" s="2592">
        <f>DEPOSITOS!C156</f>
        <v>204140</v>
      </c>
      <c r="DD212" s="2592">
        <f>DEPOSITOS!D156</f>
        <v>433192</v>
      </c>
      <c r="DE212" s="2592">
        <f>DEPOSITOS!E156</f>
        <v>9</v>
      </c>
      <c r="DF212" s="2592">
        <f>DEPOSITOS!F156</f>
        <v>38717</v>
      </c>
      <c r="DG212" s="2592">
        <f>DEPOSITOS!G156</f>
        <v>0</v>
      </c>
      <c r="DH212" s="3040">
        <f>DEPOSITOS!H156</f>
        <v>958087</v>
      </c>
      <c r="DI212" s="2592">
        <f>DEPOSITOS!I156</f>
        <v>0</v>
      </c>
      <c r="DJ212" s="4899">
        <f>DEPOSITOS!J156</f>
        <v>958087</v>
      </c>
      <c r="DK212" s="3045">
        <f>DEPOSITOS!K156</f>
        <v>178961</v>
      </c>
      <c r="DL212" s="3045">
        <f>DEPOSITOS!L156</f>
        <v>185933</v>
      </c>
      <c r="DM212" s="3045">
        <f>DEPOSITOS!M156</f>
        <v>358406</v>
      </c>
      <c r="DN212" s="3045">
        <f>DEPOSITOS!N156</f>
        <v>9</v>
      </c>
      <c r="DO212" s="3045">
        <f>DEPOSITOS!O156</f>
        <v>26295</v>
      </c>
      <c r="DP212" s="3045">
        <f>DEPOSITOS!P156</f>
        <v>0</v>
      </c>
      <c r="DQ212" s="3040">
        <f>DEPOSITOS!Q156</f>
        <v>749604</v>
      </c>
      <c r="DR212" s="3045">
        <f>DEPOSITOS!R156</f>
        <v>0</v>
      </c>
      <c r="DS212" s="4903">
        <f>DEPOSITOS!S156</f>
        <v>749604</v>
      </c>
      <c r="DT212" s="2609">
        <f t="shared" si="1681"/>
        <v>103068</v>
      </c>
      <c r="DU212" s="2593">
        <f t="shared" si="1682"/>
        <v>18207</v>
      </c>
      <c r="DV212" s="2593">
        <f t="shared" si="1683"/>
        <v>74786</v>
      </c>
      <c r="DW212" s="2593">
        <f t="shared" si="1684"/>
        <v>0</v>
      </c>
      <c r="DX212" s="2593">
        <f t="shared" si="1685"/>
        <v>12422</v>
      </c>
      <c r="DY212" s="2593">
        <f t="shared" si="1686"/>
        <v>0</v>
      </c>
      <c r="DZ212" s="2593">
        <f t="shared" si="1687"/>
        <v>208483</v>
      </c>
      <c r="EA212" s="2593">
        <f t="shared" si="1688"/>
        <v>0</v>
      </c>
      <c r="EB212" s="4903">
        <f t="shared" si="1689"/>
        <v>208483</v>
      </c>
      <c r="EC212" s="3045">
        <f>DEPOSITOS!Z156</f>
        <v>9663</v>
      </c>
      <c r="ED212" s="3045">
        <f>DEPOSITOS!AA156</f>
        <v>8039</v>
      </c>
      <c r="EE212" s="3968">
        <f t="shared" si="1690"/>
        <v>1624</v>
      </c>
      <c r="EF212" s="2592">
        <f>PRESTAMOS!B156</f>
        <v>72609</v>
      </c>
      <c r="EG212" s="2592">
        <f>PRESTAMOS!C156</f>
        <v>143543</v>
      </c>
      <c r="EH212" s="2592">
        <f>PRESTAMOS!D156</f>
        <v>48695</v>
      </c>
      <c r="EI212" s="2592">
        <f>PRESTAMOS!E156</f>
        <v>33930</v>
      </c>
      <c r="EJ212" s="2592">
        <f>PRESTAMOS!F156</f>
        <v>132569</v>
      </c>
      <c r="EK212" s="2592">
        <f>PRESTAMOS!G156</f>
        <v>135385</v>
      </c>
      <c r="EL212" s="2592">
        <f>PRESTAMOS!H156</f>
        <v>43338</v>
      </c>
      <c r="EM212" s="2696">
        <f>PRESTAMOS!I156</f>
        <v>610069</v>
      </c>
      <c r="EN212" s="2592">
        <f>PRESTAMOS!J156</f>
        <v>101</v>
      </c>
      <c r="EO212" s="2592">
        <f>PRESTAMOS!K156</f>
        <v>3038</v>
      </c>
      <c r="EP212" s="2592">
        <f>PRESTAMOS!L156</f>
        <v>102</v>
      </c>
      <c r="EQ212" s="2592">
        <f>PRESTAMOS!M156</f>
        <v>9</v>
      </c>
      <c r="ER212" s="2592">
        <f>PRESTAMOS!N156</f>
        <v>0</v>
      </c>
      <c r="ES212" s="2592">
        <f>PRESTAMOS!O156</f>
        <v>349</v>
      </c>
      <c r="ET212" s="2592">
        <f>PRESTAMOS!P156</f>
        <v>678</v>
      </c>
      <c r="EU212" s="2697">
        <f>PRESTAMOS!Q156</f>
        <v>4277</v>
      </c>
      <c r="EV212" s="2601">
        <f t="shared" si="1670"/>
        <v>19.87683299009737</v>
      </c>
      <c r="EW212" s="2601">
        <f t="shared" si="1671"/>
        <v>22.41</v>
      </c>
      <c r="EX212" s="2601">
        <f t="shared" si="1672"/>
        <v>0</v>
      </c>
      <c r="EY212" s="2698">
        <f t="shared" si="1673"/>
        <v>18.739999999999998</v>
      </c>
      <c r="EZ212" s="2601">
        <f t="shared" si="1674"/>
        <v>1.6111750571043384</v>
      </c>
      <c r="FA212" s="2699">
        <f t="shared" si="1675"/>
        <v>1.93</v>
      </c>
      <c r="FB212" s="2700">
        <f t="shared" si="1676"/>
        <v>1.25</v>
      </c>
      <c r="FC212" s="2701">
        <f t="shared" si="1677"/>
        <v>18.125</v>
      </c>
      <c r="FD212" s="2601">
        <f t="shared" si="1678"/>
        <v>0</v>
      </c>
      <c r="FE212" s="5050">
        <f t="shared" si="1679"/>
        <v>0</v>
      </c>
      <c r="FF212" s="2586">
        <v>66026.600000000006</v>
      </c>
      <c r="FG212" s="2586">
        <v>29786.2</v>
      </c>
      <c r="FH212" s="2586">
        <v>2244.6999999999998</v>
      </c>
      <c r="FI212" s="2586">
        <v>12303</v>
      </c>
      <c r="FJ212" s="2586">
        <v>99.1</v>
      </c>
      <c r="FK212" s="2593">
        <f t="shared" si="1714"/>
        <v>661.80000000000291</v>
      </c>
      <c r="FL212" s="2613">
        <v>111121.40000000001</v>
      </c>
      <c r="FM212" s="2586">
        <v>19238.3</v>
      </c>
      <c r="FN212" s="2586">
        <v>40378.1</v>
      </c>
      <c r="FO212" s="2586">
        <v>30196.2</v>
      </c>
      <c r="FP212" s="2586">
        <v>1140.3</v>
      </c>
      <c r="FQ212" s="2586">
        <v>12606.5</v>
      </c>
      <c r="FR212" s="3244">
        <f t="shared" si="1715"/>
        <v>3736.3999999999942</v>
      </c>
      <c r="FS212" s="2615">
        <v>107295.79999999999</v>
      </c>
      <c r="FT212" s="4907">
        <f t="shared" si="1758"/>
        <v>3825.6000000000204</v>
      </c>
      <c r="FU212" s="2586">
        <v>9126.1</v>
      </c>
      <c r="FV212" s="2586">
        <f t="shared" si="1716"/>
        <v>12303</v>
      </c>
      <c r="FW212" s="4907">
        <f t="shared" si="1759"/>
        <v>-17603.499999999978</v>
      </c>
      <c r="FX212" s="2797">
        <v>5.6</v>
      </c>
      <c r="FY212" s="4907">
        <f t="shared" si="1760"/>
        <v>-17609.099999999977</v>
      </c>
      <c r="FZ212" s="3244">
        <f t="shared" si="1996"/>
        <v>267285.09999999998</v>
      </c>
      <c r="GA212" s="3244">
        <f t="shared" si="1947"/>
        <v>158044.80000000002</v>
      </c>
      <c r="GB212" s="3244">
        <f t="shared" si="1948"/>
        <v>11278.3</v>
      </c>
      <c r="GC212" s="3244">
        <f t="shared" si="1949"/>
        <v>28369.599999999999</v>
      </c>
      <c r="GD212" s="3244">
        <f t="shared" si="1950"/>
        <v>137</v>
      </c>
      <c r="GE212" s="3244">
        <f t="shared" si="1951"/>
        <v>3689.0000000000146</v>
      </c>
      <c r="GF212" s="3471">
        <f t="shared" si="1952"/>
        <v>468803.80000000005</v>
      </c>
      <c r="GG212" s="3244">
        <f t="shared" si="1953"/>
        <v>94789.8</v>
      </c>
      <c r="GH212" s="3244">
        <f t="shared" si="1954"/>
        <v>186344.80000000002</v>
      </c>
      <c r="GI212" s="3244">
        <f t="shared" si="1955"/>
        <v>146091.6</v>
      </c>
      <c r="GJ212" s="3244">
        <f t="shared" si="1956"/>
        <v>7769.9000000000005</v>
      </c>
      <c r="GK212" s="3244">
        <f t="shared" si="1957"/>
        <v>65465.3</v>
      </c>
      <c r="GL212" s="3244">
        <f t="shared" si="1958"/>
        <v>14899.599999999977</v>
      </c>
      <c r="GM212" s="3054">
        <f t="shared" si="1959"/>
        <v>515360.99999999994</v>
      </c>
      <c r="GN212" s="4907">
        <f t="shared" si="1960"/>
        <v>-46557.199999999924</v>
      </c>
      <c r="GO212" s="3244">
        <f t="shared" si="1961"/>
        <v>40597.200000000004</v>
      </c>
      <c r="GP212" s="3244">
        <f t="shared" si="1962"/>
        <v>28369.599999999999</v>
      </c>
      <c r="GQ212" s="4907">
        <f t="shared" si="1963"/>
        <v>-115523.99999999991</v>
      </c>
      <c r="GR212" s="3244">
        <f t="shared" si="1963"/>
        <v>10343.800000000001</v>
      </c>
      <c r="GS212" s="5061">
        <f t="shared" si="1964"/>
        <v>-125867.7999999999</v>
      </c>
      <c r="GT212" s="2586">
        <v>44918.7</v>
      </c>
      <c r="GU212" s="2586">
        <v>32448.2</v>
      </c>
      <c r="GV212" s="2586">
        <v>8171.8</v>
      </c>
      <c r="GW212" s="2593">
        <f t="shared" si="1965"/>
        <v>11998</v>
      </c>
      <c r="GX212" s="2615">
        <v>97536.7</v>
      </c>
      <c r="GY212" s="2616">
        <v>11932.2</v>
      </c>
      <c r="GZ212" s="2586">
        <v>17302.900000000001</v>
      </c>
      <c r="HA212" s="2593">
        <f t="shared" si="1966"/>
        <v>543.79999999999927</v>
      </c>
      <c r="HB212" s="2613">
        <v>29778.9</v>
      </c>
      <c r="HC212" s="2586">
        <v>2816.2</v>
      </c>
      <c r="HD212" s="2586">
        <v>7951.2</v>
      </c>
      <c r="HE212" s="2593">
        <f t="shared" si="1967"/>
        <v>55.800000000001091</v>
      </c>
      <c r="HF212" s="2615">
        <v>10823.2</v>
      </c>
      <c r="HG212" s="4913">
        <f t="shared" si="1782"/>
        <v>138138.80000000002</v>
      </c>
      <c r="HH212" s="2586">
        <f t="shared" si="1968"/>
        <v>138222.95752438001</v>
      </c>
      <c r="HI212" s="2586">
        <f t="shared" si="1969"/>
        <v>164502.27862294001</v>
      </c>
      <c r="HJ212" s="2586">
        <f t="shared" si="1970"/>
        <v>36478.113541530001</v>
      </c>
      <c r="HK212" s="2593">
        <f t="shared" si="1971"/>
        <v>42941.940213819988</v>
      </c>
      <c r="HL212" s="2615">
        <f t="shared" si="1972"/>
        <v>382145.28990267002</v>
      </c>
      <c r="HM212" s="2616">
        <f t="shared" si="1973"/>
        <v>62158.138561100001</v>
      </c>
      <c r="HN212" s="2586">
        <f t="shared" si="1974"/>
        <v>90549.325068120001</v>
      </c>
      <c r="HO212" s="2593">
        <f t="shared" si="1975"/>
        <v>2733.6979102800033</v>
      </c>
      <c r="HP212" s="2613">
        <f t="shared" si="1976"/>
        <v>155441.1615395</v>
      </c>
      <c r="HQ212" s="2586">
        <f t="shared" si="1977"/>
        <v>12757.400926670001</v>
      </c>
      <c r="HR212" s="2586">
        <f t="shared" si="1978"/>
        <v>29618.647284160001</v>
      </c>
      <c r="HS212" s="2593">
        <f t="shared" si="1979"/>
        <v>251.53106233000108</v>
      </c>
      <c r="HT212" s="2615">
        <f t="shared" si="1980"/>
        <v>42627.579273160001</v>
      </c>
      <c r="HU212" s="4913">
        <f t="shared" si="1981"/>
        <v>580214.03071533004</v>
      </c>
      <c r="HV212" s="2617">
        <f t="shared" si="1910"/>
        <v>0.53570400030916199</v>
      </c>
      <c r="HW212" s="2617">
        <f t="shared" si="1911"/>
        <v>0.2590844386184894</v>
      </c>
      <c r="HX212" s="2617">
        <f t="shared" si="1912"/>
        <v>0.25173622718997435</v>
      </c>
      <c r="HY212" s="2596">
        <f t="shared" si="1913"/>
        <v>0.40342814816988737</v>
      </c>
      <c r="HZ212" s="2618">
        <f t="shared" si="1914"/>
        <v>0.39142773951661503</v>
      </c>
      <c r="IA212" s="2619">
        <f t="shared" si="1915"/>
        <v>0.31240918692442543</v>
      </c>
      <c r="IB212" s="2617">
        <f t="shared" si="1916"/>
        <v>0.28114463129277589</v>
      </c>
      <c r="IC212" s="2596">
        <f t="shared" si="1917"/>
        <v>-0.46725110996125607</v>
      </c>
      <c r="ID212" s="2620">
        <f t="shared" si="1918"/>
        <v>0.26083553210747934</v>
      </c>
      <c r="IE212" s="2617">
        <f t="shared" si="1919"/>
        <v>0.11941822045126949</v>
      </c>
      <c r="IF212" s="2617">
        <f t="shared" si="1920"/>
        <v>-9.5387519149049527E-2</v>
      </c>
      <c r="IG212" s="2596">
        <f t="shared" si="1921"/>
        <v>0.15035623824826683</v>
      </c>
      <c r="IH212" s="2618">
        <f t="shared" si="1922"/>
        <v>-4.6741468322429536E-2</v>
      </c>
      <c r="II212" s="4923">
        <f t="shared" si="1923"/>
        <v>0.31472400057381611</v>
      </c>
      <c r="IJ212" s="2959">
        <f t="shared" si="1840"/>
        <v>9.8079623729779714E-2</v>
      </c>
      <c r="IK212" s="2959">
        <f t="shared" si="1841"/>
        <v>7.0850386291425135E-2</v>
      </c>
      <c r="IL212" s="2959">
        <f t="shared" si="1842"/>
        <v>1.7843060222023654E-2</v>
      </c>
      <c r="IM212" s="2959">
        <f t="shared" si="1843"/>
        <v>2.6197537451215131E-2</v>
      </c>
      <c r="IN212" s="5420">
        <f t="shared" si="1844"/>
        <v>0.21297060769444365</v>
      </c>
      <c r="IO212" s="5422">
        <f t="shared" si="1845"/>
        <v>2.6053863675228304E-2</v>
      </c>
      <c r="IP212" s="2959">
        <f t="shared" si="1846"/>
        <v>3.7780744354444937E-2</v>
      </c>
      <c r="IQ212" s="2959">
        <f t="shared" si="1847"/>
        <v>1.1873829693257851E-3</v>
      </c>
      <c r="IR212" s="5421">
        <f t="shared" si="1848"/>
        <v>6.5021990998999024E-2</v>
      </c>
      <c r="IS212" s="2959">
        <f t="shared" si="1849"/>
        <v>6.1491502725547634E-3</v>
      </c>
      <c r="IT212" s="2959">
        <f t="shared" si="1850"/>
        <v>1.7361381878821615E-2</v>
      </c>
      <c r="IU212" s="2959">
        <f t="shared" si="1851"/>
        <v>1.2183885562409009E-4</v>
      </c>
      <c r="IV212" s="5420">
        <f t="shared" si="1852"/>
        <v>2.3632371007000469E-2</v>
      </c>
      <c r="IW212" s="3978"/>
      <c r="IX212" s="3106"/>
      <c r="IY212" s="4931"/>
      <c r="IZ212" s="3648">
        <f t="shared" si="1665"/>
        <v>3.9342199999999998</v>
      </c>
      <c r="JA212" s="3648">
        <f t="shared" si="1666"/>
        <v>3.8031299999999999</v>
      </c>
      <c r="JB212" s="3648">
        <f t="shared" si="1667"/>
        <v>6.0133900000000002</v>
      </c>
      <c r="JC212" s="5127">
        <f t="shared" si="1668"/>
        <v>2.0791700000000004</v>
      </c>
      <c r="JD212" s="5126">
        <f t="shared" si="1669"/>
        <v>2.2102600000000003</v>
      </c>
      <c r="JE212" s="3096">
        <f>EMAE!N270</f>
        <v>101.96815456706307</v>
      </c>
      <c r="JF212" s="2596">
        <f>EMAE!O270%</f>
        <v>2.3617613016511108E-3</v>
      </c>
      <c r="JG212" s="2596">
        <f t="shared" si="1997"/>
        <v>3.1294351435403378E-2</v>
      </c>
      <c r="JH212" s="2602">
        <f t="shared" si="1998"/>
        <v>3.5483180863021602E-2</v>
      </c>
      <c r="JI212" s="2621">
        <f>(VLOOKUP(B212,OJF.IGA,4,TRUE)/'OJF (IGA)'!$D$280)*100</f>
        <v>101.12419700214133</v>
      </c>
      <c r="JJ212" s="2596">
        <f t="shared" ref="JJ212:JJ213" si="2015">JI212/JI211-1</f>
        <v>-1.6771730958301978E-2</v>
      </c>
      <c r="JK212" s="2596">
        <f t="shared" ref="JK212:JK213" si="2016">JI212/JI200-1</f>
        <v>1.112168431069338E-2</v>
      </c>
      <c r="JL212" s="3886">
        <f t="shared" ref="JL212:JL213" si="2017">JI212/$JI$207-1</f>
        <v>3.412408759124097E-2</v>
      </c>
      <c r="JM212" s="3553">
        <v>204.6</v>
      </c>
      <c r="JN212" s="5072">
        <f>ITCRM!B223</f>
        <v>84.842802050767048</v>
      </c>
      <c r="JO212" s="2621">
        <f>MTSS!J44</f>
        <v>6228.46</v>
      </c>
      <c r="JP212" s="2621">
        <f>MTSS!K44</f>
        <v>3001.6439999999998</v>
      </c>
      <c r="JQ212" s="2621">
        <f>MTSS!L44</f>
        <v>441.86900000000003</v>
      </c>
      <c r="JR212" s="2621">
        <f>MTSS!M44</f>
        <v>411.762</v>
      </c>
      <c r="JS212" s="2621">
        <f>MTSS!N44</f>
        <v>1439.336</v>
      </c>
      <c r="JT212" s="2621">
        <f>MTSS!O44</f>
        <v>351.245</v>
      </c>
      <c r="JU212" s="4934">
        <f>MTSS!P44</f>
        <v>11874.316000000001</v>
      </c>
      <c r="JV212" s="3660">
        <f t="shared" si="1829"/>
        <v>0.52453210778625059</v>
      </c>
      <c r="JW212" s="3660">
        <f t="shared" si="1830"/>
        <v>0.25278458144452276</v>
      </c>
      <c r="JX212" s="3660">
        <f t="shared" si="1831"/>
        <v>3.7212164473305241E-2</v>
      </c>
      <c r="JY212" s="3660">
        <f t="shared" si="1832"/>
        <v>3.4676692114307885E-2</v>
      </c>
      <c r="JZ212" s="3660">
        <f t="shared" si="1833"/>
        <v>0.12121422404456812</v>
      </c>
      <c r="KA212" s="3660">
        <f t="shared" si="1568"/>
        <v>2.9580230137045367E-2</v>
      </c>
      <c r="KB212" s="4938">
        <f t="shared" si="1569"/>
        <v>1</v>
      </c>
      <c r="KC212" s="2961">
        <f t="shared" si="1834"/>
        <v>100.10313332775102</v>
      </c>
      <c r="KD212" s="2961">
        <f t="shared" si="1835"/>
        <v>97.152938868924096</v>
      </c>
      <c r="KE212" s="2961">
        <f t="shared" si="1836"/>
        <v>99.160699177978913</v>
      </c>
      <c r="KF212" s="2961">
        <f t="shared" si="1837"/>
        <v>101.23469538279981</v>
      </c>
      <c r="KG212" s="2961">
        <f t="shared" si="1838"/>
        <v>99.517945002032761</v>
      </c>
      <c r="KH212" s="2961">
        <f t="shared" si="1570"/>
        <v>99.517774623385378</v>
      </c>
      <c r="KI212" s="4887">
        <f t="shared" si="1571"/>
        <v>99.256573504165331</v>
      </c>
      <c r="KJ212" s="3653"/>
      <c r="KK212" s="2961"/>
      <c r="KL212" s="2961"/>
      <c r="KM212" s="2961"/>
      <c r="KN212" s="2961"/>
      <c r="KO212" s="2961"/>
      <c r="KP212" s="2961"/>
      <c r="KQ212" s="3531"/>
      <c r="KR212" s="2959"/>
      <c r="KS212" s="3532"/>
      <c r="KT212" s="3598"/>
      <c r="KU212" s="3598"/>
      <c r="KV212" s="3633"/>
      <c r="KW212" s="3634"/>
      <c r="KX212" s="3598"/>
      <c r="KY212" s="5110"/>
      <c r="KZ212" s="5084"/>
      <c r="LA212" s="3812"/>
      <c r="LC212" s="4554"/>
      <c r="LD212" s="4555"/>
      <c r="LE212" s="4555"/>
      <c r="LF212" s="4555"/>
      <c r="LG212" s="4555">
        <f t="shared" si="1855"/>
        <v>100</v>
      </c>
      <c r="LH212" s="4555"/>
      <c r="LI212" s="4555"/>
      <c r="LJ212" s="4555"/>
      <c r="LK212" s="4556"/>
      <c r="LO212" s="2811">
        <f>B200</f>
        <v>41790</v>
      </c>
      <c r="LP212" s="2812">
        <f>CJ200</f>
        <v>0.40007164666806294</v>
      </c>
      <c r="LQ212" s="2812">
        <f>CJ224</f>
        <v>0.43595877699719399</v>
      </c>
      <c r="LS212" s="2825"/>
      <c r="LU212" s="2742"/>
      <c r="LV212" s="3111"/>
      <c r="LW212" s="3111"/>
      <c r="LX212" s="3111"/>
      <c r="LY212" s="3111"/>
      <c r="LZ212" s="3111"/>
    </row>
    <row r="213" spans="2:343">
      <c r="B213" s="2547">
        <v>42185</v>
      </c>
      <c r="C213" s="4895"/>
      <c r="D213" s="4896" t="s">
        <v>3545</v>
      </c>
      <c r="E213" s="2658">
        <f>VLOOKUP(B213,Tabla.BCRA,BCRA!$W$1,TRUE)</f>
        <v>33851344.191933088</v>
      </c>
      <c r="F213" s="2658">
        <f>VLOOKUP(B213,Tabla.BCRA,BCRA!$Y$1,TRUE)</f>
        <v>26741209.266494252</v>
      </c>
      <c r="G213" s="2658">
        <f>VLOOKUP(B213,Tabla.BCRA,BCRA!$AG$1,TRUE)</f>
        <v>8739179.5520827621</v>
      </c>
      <c r="H213" s="2660">
        <f t="shared" si="1797"/>
        <v>568108.12238373607</v>
      </c>
      <c r="I213" s="2660">
        <f t="shared" si="1737"/>
        <v>718692.71904339641</v>
      </c>
      <c r="J213" s="2660">
        <f t="shared" si="1738"/>
        <v>1616305.2459632717</v>
      </c>
      <c r="K213" s="2710">
        <f>RESERVAS!F158*1000</f>
        <v>704964.52851000009</v>
      </c>
      <c r="L213" s="2711">
        <f>RESERVAS!G158*1000</f>
        <v>-146775.31743424843</v>
      </c>
      <c r="M213" s="2711">
        <f>RESERVAS!H158*1000</f>
        <v>1405283.3542505943</v>
      </c>
      <c r="N213" s="2711">
        <f>RESERVAS!I158*1000</f>
        <v>-211700</v>
      </c>
      <c r="O213" s="2662">
        <f>RESERVAS!J158*1000</f>
        <v>-1183664.4946945223</v>
      </c>
      <c r="P213" s="5590">
        <f t="shared" si="1984"/>
        <v>1973997.36986</v>
      </c>
      <c r="Q213" s="5590">
        <f t="shared" si="1926"/>
        <v>-1056604.873534244</v>
      </c>
      <c r="R213" s="5590">
        <f t="shared" si="1927"/>
        <v>767319.26899332448</v>
      </c>
      <c r="S213" s="5590">
        <f t="shared" si="1928"/>
        <v>-1024100</v>
      </c>
      <c r="T213" s="5591">
        <f t="shared" si="1929"/>
        <v>1748175.1763766373</v>
      </c>
      <c r="U213" s="2663">
        <f>VLOOKUP(B213,Tabla.BCRA,BCRA!$AK$1,TRUE)</f>
        <v>9.0864999999999991</v>
      </c>
      <c r="V213" s="2659">
        <f t="shared" si="1799"/>
        <v>1.0697188136245978E-2</v>
      </c>
      <c r="W213" s="2659">
        <f>U213/U212-1</f>
        <v>1.081285528350362E-2</v>
      </c>
      <c r="X213" s="2659">
        <f t="shared" si="1930"/>
        <v>0.10496890992131178</v>
      </c>
      <c r="Y213" s="2659">
        <f>U213/$U$207-1</f>
        <v>6.25E-2</v>
      </c>
      <c r="Z213" s="3133">
        <f t="shared" si="1986"/>
        <v>13.4</v>
      </c>
      <c r="AA213" s="2659">
        <f t="shared" ref="AA213" si="2018">Z213/Z212-1</f>
        <v>5.9288537549407216E-2</v>
      </c>
      <c r="AB213" s="2659">
        <f t="shared" si="1932"/>
        <v>-2.8985507246376829E-2</v>
      </c>
      <c r="AC213" s="3139">
        <f t="shared" si="2013"/>
        <v>0.4747152368898917</v>
      </c>
      <c r="AD213" s="5228">
        <f t="shared" si="1743"/>
        <v>97.614055177146824</v>
      </c>
      <c r="AE213" s="5228">
        <f t="shared" si="1744"/>
        <v>31.900829408969965</v>
      </c>
      <c r="AF213" s="5228">
        <f t="shared" si="1745"/>
        <v>55.236226710201429</v>
      </c>
      <c r="AG213" s="5228">
        <f t="shared" si="1746"/>
        <v>18.05151360917808</v>
      </c>
      <c r="AH213" s="3931">
        <f>BM!AP41*1000</f>
        <v>4000000</v>
      </c>
      <c r="AI213" s="2664">
        <f>BM!AQ41*1000</f>
        <v>13000000</v>
      </c>
      <c r="AJ213" s="3056">
        <f t="shared" si="1615"/>
        <v>17000000</v>
      </c>
      <c r="AK213" s="3047">
        <f>BM!AO41*1000</f>
        <v>8713000</v>
      </c>
      <c r="AL213" s="3056">
        <f t="shared" si="1616"/>
        <v>25713000</v>
      </c>
      <c r="AM213" s="3688">
        <f t="shared" si="1988"/>
        <v>20900000</v>
      </c>
      <c r="AN213" s="3243">
        <f t="shared" si="1933"/>
        <v>25000000</v>
      </c>
      <c r="AO213" s="3056">
        <f t="shared" si="1934"/>
        <v>45900000</v>
      </c>
      <c r="AP213" s="3243">
        <f t="shared" si="1935"/>
        <v>-5987000</v>
      </c>
      <c r="AQ213" s="3056">
        <f t="shared" si="1936"/>
        <v>39913000</v>
      </c>
      <c r="AR213" s="2780">
        <v>556606474</v>
      </c>
      <c r="AS213" s="2664">
        <v>512908019</v>
      </c>
      <c r="AT213" s="2664">
        <v>31485251</v>
      </c>
      <c r="AU213" s="2664">
        <v>26319144</v>
      </c>
      <c r="AV213" s="2781">
        <f t="shared" si="2003"/>
        <v>588091725</v>
      </c>
      <c r="AW213" s="5025">
        <f t="shared" si="2004"/>
        <v>539227163</v>
      </c>
      <c r="AX213" s="4998"/>
      <c r="AY213" s="3952">
        <v>5630963.9164733887</v>
      </c>
      <c r="AZ213" s="2658">
        <f>VLOOKUP(B213,Tabla.BCRA,BCRA!$H$1,TRUE)</f>
        <v>482719303</v>
      </c>
      <c r="BA213" s="2668">
        <f t="shared" ref="BA213:BA215" si="2019">AZ213/AZ212-1</f>
        <v>4.4613190853936002E-2</v>
      </c>
      <c r="BB213" s="2668">
        <f t="shared" ref="BB213:BB215" si="2020">AZ213/AZ201-1</f>
        <v>0.30249583732015051</v>
      </c>
      <c r="BC213" s="2668">
        <f t="shared" ref="BC213:BC215" si="2021">AZ213/$AZ$207-1</f>
        <v>4.3571932323596574E-2</v>
      </c>
      <c r="BD213" s="2669">
        <f>BM!AN41*1000</f>
        <v>6345140.4597000005</v>
      </c>
      <c r="BE213" s="2670">
        <f>SUM(BM!AO41:AR41)*1000</f>
        <v>24566020.163290001</v>
      </c>
      <c r="BF213" s="2670">
        <f>SUM(BM!AS41:AV41)*1000</f>
        <v>-3870642.175009992</v>
      </c>
      <c r="BG213" s="2670">
        <f>BM!AW41*1000</f>
        <v>-9493900</v>
      </c>
      <c r="BH213" s="2671">
        <f t="shared" si="2007"/>
        <v>3069288.552019991</v>
      </c>
      <c r="BI213" s="3083">
        <f t="shared" si="1994"/>
        <v>16649216.948929999</v>
      </c>
      <c r="BJ213" s="3083">
        <f t="shared" si="1942"/>
        <v>45087527.779750004</v>
      </c>
      <c r="BK213" s="3083">
        <f t="shared" si="1943"/>
        <v>-4748379.0028399825</v>
      </c>
      <c r="BL213" s="3083">
        <f t="shared" si="1944"/>
        <v>-36298080</v>
      </c>
      <c r="BM213" s="2671">
        <f t="shared" si="1945"/>
        <v>-535457.72584002744</v>
      </c>
      <c r="BN213" s="3083">
        <f>VLOOKUP(B213,Tabla.BCRA,BCRA!$L$1,TRUE)</f>
        <v>370347452</v>
      </c>
      <c r="BO213" s="5212">
        <v>635785</v>
      </c>
      <c r="BP213" s="3644">
        <f t="shared" si="1709"/>
        <v>1.3170904831207879</v>
      </c>
      <c r="BQ213" s="2668">
        <f t="shared" si="1875"/>
        <v>5.2714803261207921E-2</v>
      </c>
      <c r="BR213" s="2668">
        <f t="shared" si="1876"/>
        <v>0.32657511037665765</v>
      </c>
      <c r="BS213" s="2674">
        <f t="shared" si="1877"/>
        <v>-0.22591834572972735</v>
      </c>
      <c r="BT213" s="5212">
        <v>866749</v>
      </c>
      <c r="BU213" s="3644">
        <f t="shared" si="1710"/>
        <v>1.7955548796439988</v>
      </c>
      <c r="BV213" s="2668">
        <f t="shared" si="1878"/>
        <v>7.2315003024878255E-2</v>
      </c>
      <c r="BW213" s="2668">
        <f t="shared" si="1879"/>
        <v>0.33334922944863044</v>
      </c>
      <c r="BX213" s="2674">
        <f t="shared" si="1880"/>
        <v>5.5285198230698329E-2</v>
      </c>
      <c r="BY213" s="2747"/>
      <c r="BZ213" s="2748"/>
      <c r="CA213" s="2677"/>
      <c r="CB213" s="2678"/>
      <c r="CC213" s="2782">
        <f t="shared" si="2008"/>
        <v>220.28455172388536</v>
      </c>
      <c r="CD213" s="2748">
        <v>0.01</v>
      </c>
      <c r="CE213" s="2677">
        <f t="shared" si="1882"/>
        <v>6.635946724492614E-2</v>
      </c>
      <c r="CF213" s="2677">
        <f t="shared" ref="CF213" si="2022">CC213/CC201-1</f>
        <v>0.14773605884057828</v>
      </c>
      <c r="CG213" s="2747">
        <f t="shared" si="1884"/>
        <v>605.52172433138708</v>
      </c>
      <c r="CH213" s="2748">
        <v>1.5299999999999999E-2</v>
      </c>
      <c r="CI213" s="2677">
        <f t="shared" si="1885"/>
        <v>0.11777496650230956</v>
      </c>
      <c r="CJ213" s="2677">
        <f t="shared" si="1886"/>
        <v>0.27750895225468009</v>
      </c>
      <c r="CK213" s="3277">
        <f t="shared" si="1803"/>
        <v>0.2555706137792102</v>
      </c>
      <c r="CL213" s="5774">
        <f t="shared" si="1825"/>
        <v>2.8301881371668332</v>
      </c>
      <c r="CM213" s="2677" t="str">
        <f t="shared" si="1839"/>
        <v>2Y, 10M</v>
      </c>
      <c r="CN213" s="5774"/>
      <c r="CO213" s="3064">
        <f t="shared" si="1711"/>
        <v>602.89940803940397</v>
      </c>
      <c r="CP213" s="2665">
        <f t="shared" si="1712"/>
        <v>680.684022460439</v>
      </c>
      <c r="CQ213" s="3077">
        <f t="shared" si="1713"/>
        <v>679.17179270400175</v>
      </c>
      <c r="CR213" s="2665"/>
      <c r="CS213" s="2665"/>
      <c r="CT213" s="2665"/>
      <c r="CU213" s="3863"/>
      <c r="CV213" s="3064"/>
      <c r="CW213" s="3077"/>
      <c r="CX213" s="3293">
        <f t="shared" si="1887"/>
        <v>13061.419974391803</v>
      </c>
      <c r="CY213" s="2668" t="e">
        <f t="shared" si="1888"/>
        <v>#DIV/0!</v>
      </c>
      <c r="CZ213" s="3064">
        <f t="shared" si="1889"/>
        <v>188280.95602248298</v>
      </c>
      <c r="DA213" s="5035" t="e">
        <f t="shared" si="1890"/>
        <v>#DIV/0!</v>
      </c>
      <c r="DB213" s="2664">
        <f>DEPOSITOS!B157</f>
        <v>287592</v>
      </c>
      <c r="DC213" s="2664">
        <f>DEPOSITOS!C157</f>
        <v>230882</v>
      </c>
      <c r="DD213" s="2664">
        <f>DEPOSITOS!D157</f>
        <v>445959</v>
      </c>
      <c r="DE213" s="2664">
        <f>DEPOSITOS!E157</f>
        <v>10</v>
      </c>
      <c r="DF213" s="2664">
        <f>DEPOSITOS!F157</f>
        <v>39123</v>
      </c>
      <c r="DG213" s="2664">
        <f>DEPOSITOS!G157</f>
        <v>0</v>
      </c>
      <c r="DH213" s="3042">
        <f>DEPOSITOS!H157</f>
        <v>1003566</v>
      </c>
      <c r="DI213" s="2664">
        <f>DEPOSITOS!I157</f>
        <v>0</v>
      </c>
      <c r="DJ213" s="4901">
        <f>DEPOSITOS!J157</f>
        <v>1003566</v>
      </c>
      <c r="DK213" s="3047">
        <f>DEPOSITOS!K157</f>
        <v>183560</v>
      </c>
      <c r="DL213" s="3047">
        <f>DEPOSITOS!L157</f>
        <v>212375</v>
      </c>
      <c r="DM213" s="3047">
        <f>DEPOSITOS!M157</f>
        <v>370822</v>
      </c>
      <c r="DN213" s="3047">
        <f>DEPOSITOS!N157</f>
        <v>10</v>
      </c>
      <c r="DO213" s="3047">
        <f>DEPOSITOS!O157</f>
        <v>26279</v>
      </c>
      <c r="DP213" s="3047">
        <f>DEPOSITOS!P157</f>
        <v>0</v>
      </c>
      <c r="DQ213" s="3042">
        <f>DEPOSITOS!Q157</f>
        <v>793046</v>
      </c>
      <c r="DR213" s="3047">
        <f>DEPOSITOS!R157</f>
        <v>0</v>
      </c>
      <c r="DS213" s="4905">
        <f>DEPOSITOS!S157</f>
        <v>793046</v>
      </c>
      <c r="DT213" s="2681">
        <f t="shared" si="1681"/>
        <v>104032</v>
      </c>
      <c r="DU213" s="2665">
        <f t="shared" si="1682"/>
        <v>18507</v>
      </c>
      <c r="DV213" s="2665">
        <f t="shared" si="1683"/>
        <v>75137</v>
      </c>
      <c r="DW213" s="2665">
        <f t="shared" si="1684"/>
        <v>0</v>
      </c>
      <c r="DX213" s="2665">
        <f t="shared" si="1685"/>
        <v>12844</v>
      </c>
      <c r="DY213" s="2665">
        <f t="shared" si="1686"/>
        <v>0</v>
      </c>
      <c r="DZ213" s="2665">
        <f t="shared" si="1687"/>
        <v>210520</v>
      </c>
      <c r="EA213" s="2665">
        <f t="shared" si="1688"/>
        <v>0</v>
      </c>
      <c r="EB213" s="4905">
        <f t="shared" si="1689"/>
        <v>210520</v>
      </c>
      <c r="EC213" s="3047">
        <f>DEPOSITOS!Z157</f>
        <v>10230</v>
      </c>
      <c r="ED213" s="3047">
        <f>DEPOSITOS!AA157</f>
        <v>7973</v>
      </c>
      <c r="EE213" s="3970">
        <f t="shared" si="1690"/>
        <v>2257</v>
      </c>
      <c r="EF213" s="2664">
        <f>PRESTAMOS!B157</f>
        <v>79405</v>
      </c>
      <c r="EG213" s="2664">
        <f>PRESTAMOS!C157</f>
        <v>148549</v>
      </c>
      <c r="EH213" s="2664">
        <f>PRESTAMOS!D157</f>
        <v>49813</v>
      </c>
      <c r="EI213" s="2664">
        <f>PRESTAMOS!E157</f>
        <v>34812</v>
      </c>
      <c r="EJ213" s="2664">
        <f>PRESTAMOS!F157</f>
        <v>135322</v>
      </c>
      <c r="EK213" s="2664">
        <f>PRESTAMOS!G157</f>
        <v>139601</v>
      </c>
      <c r="EL213" s="2664">
        <f>PRESTAMOS!H157</f>
        <v>44697</v>
      </c>
      <c r="EM213" s="2712">
        <f>PRESTAMOS!I157</f>
        <v>632199</v>
      </c>
      <c r="EN213" s="2664">
        <f>PRESTAMOS!J157</f>
        <v>90</v>
      </c>
      <c r="EO213" s="2664">
        <f>PRESTAMOS!K157</f>
        <v>3087</v>
      </c>
      <c r="EP213" s="2664">
        <f>PRESTAMOS!L157</f>
        <v>97</v>
      </c>
      <c r="EQ213" s="2664">
        <f>PRESTAMOS!M157</f>
        <v>9</v>
      </c>
      <c r="ER213" s="2664">
        <f>PRESTAMOS!N157</f>
        <v>0</v>
      </c>
      <c r="ES213" s="2664">
        <f>PRESTAMOS!O157</f>
        <v>403</v>
      </c>
      <c r="ET213" s="2664">
        <f>PRESTAMOS!P157</f>
        <v>772</v>
      </c>
      <c r="EU213" s="2713">
        <f>PRESTAMOS!Q157</f>
        <v>4458</v>
      </c>
      <c r="EV213" s="2673">
        <f t="shared" si="1670"/>
        <v>20.878037922109314</v>
      </c>
      <c r="EW213" s="2673">
        <f t="shared" si="1671"/>
        <v>22.56</v>
      </c>
      <c r="EX213" s="2673">
        <f t="shared" si="1672"/>
        <v>0</v>
      </c>
      <c r="EY213" s="2714">
        <f t="shared" si="1673"/>
        <v>19.84</v>
      </c>
      <c r="EZ213" s="2673">
        <f t="shared" si="1674"/>
        <v>2.0797512259910094</v>
      </c>
      <c r="FA213" s="2715">
        <f t="shared" si="1675"/>
        <v>1.99</v>
      </c>
      <c r="FB213" s="2716">
        <f t="shared" si="1676"/>
        <v>2.4500000000000002</v>
      </c>
      <c r="FC213" s="2717">
        <f t="shared" si="1677"/>
        <v>19.375</v>
      </c>
      <c r="FD213" s="2673">
        <f t="shared" si="1678"/>
        <v>0</v>
      </c>
      <c r="FE213" s="5052">
        <f t="shared" si="1679"/>
        <v>0</v>
      </c>
      <c r="FF213" s="2658">
        <v>71682.399999999994</v>
      </c>
      <c r="FG213" s="2658">
        <v>31770</v>
      </c>
      <c r="FH213" s="2658">
        <v>10571.300000000003</v>
      </c>
      <c r="FI213" s="2658">
        <v>23395.200000000001</v>
      </c>
      <c r="FJ213" s="2658">
        <v>36.299999999999997</v>
      </c>
      <c r="FK213" s="2665">
        <f t="shared" si="1714"/>
        <v>739.40000000002328</v>
      </c>
      <c r="FL213" s="2685">
        <v>138194.6</v>
      </c>
      <c r="FM213" s="2658">
        <v>21818.600000000002</v>
      </c>
      <c r="FN213" s="2658">
        <v>57662.5</v>
      </c>
      <c r="FO213" s="2658">
        <v>34024</v>
      </c>
      <c r="FP213" s="2658">
        <v>2449.9</v>
      </c>
      <c r="FQ213" s="2658">
        <v>18253.499999999996</v>
      </c>
      <c r="FR213" s="3243">
        <f t="shared" si="1715"/>
        <v>4023.3000000000175</v>
      </c>
      <c r="FS213" s="2687">
        <v>138231.80000000002</v>
      </c>
      <c r="FT213" s="4909">
        <f t="shared" si="1758"/>
        <v>-37.200000000011642</v>
      </c>
      <c r="FU213" s="2658">
        <v>19944.3</v>
      </c>
      <c r="FV213" s="2658">
        <f t="shared" si="1716"/>
        <v>23395.200000000001</v>
      </c>
      <c r="FW213" s="4909">
        <f t="shared" si="1759"/>
        <v>-43376.700000000012</v>
      </c>
      <c r="FX213" s="2801">
        <v>8735.6</v>
      </c>
      <c r="FY213" s="4909">
        <f t="shared" si="1760"/>
        <v>-52112.30000000001</v>
      </c>
      <c r="FZ213" s="3243">
        <f t="shared" si="1996"/>
        <v>338967.5</v>
      </c>
      <c r="GA213" s="3243">
        <f t="shared" si="1947"/>
        <v>189814.80000000002</v>
      </c>
      <c r="GB213" s="3243">
        <f t="shared" si="1948"/>
        <v>21849.600000000002</v>
      </c>
      <c r="GC213" s="3243">
        <f t="shared" si="1949"/>
        <v>51764.800000000003</v>
      </c>
      <c r="GD213" s="3243">
        <f t="shared" si="1950"/>
        <v>173.3</v>
      </c>
      <c r="GE213" s="3243">
        <f t="shared" si="1951"/>
        <v>4428.4000000000378</v>
      </c>
      <c r="GF213" s="3473">
        <f t="shared" si="1952"/>
        <v>606998.4</v>
      </c>
      <c r="GG213" s="3243">
        <f t="shared" si="1953"/>
        <v>116608.40000000001</v>
      </c>
      <c r="GH213" s="3243">
        <f t="shared" si="1954"/>
        <v>244007.30000000002</v>
      </c>
      <c r="GI213" s="3243">
        <f t="shared" si="1955"/>
        <v>180115.6</v>
      </c>
      <c r="GJ213" s="3243">
        <f t="shared" si="1956"/>
        <v>10219.800000000001</v>
      </c>
      <c r="GK213" s="3243">
        <f t="shared" si="1957"/>
        <v>83718.8</v>
      </c>
      <c r="GL213" s="3243">
        <f t="shared" si="1958"/>
        <v>18922.899999999994</v>
      </c>
      <c r="GM213" s="3056">
        <f t="shared" si="1959"/>
        <v>653592.79999999993</v>
      </c>
      <c r="GN213" s="4909">
        <f t="shared" si="1960"/>
        <v>-46594.399999999936</v>
      </c>
      <c r="GO213" s="3243">
        <f t="shared" si="1961"/>
        <v>60541.5</v>
      </c>
      <c r="GP213" s="3243">
        <f t="shared" si="1962"/>
        <v>51764.800000000003</v>
      </c>
      <c r="GQ213" s="4909">
        <f t="shared" si="1963"/>
        <v>-158900.69999999992</v>
      </c>
      <c r="GR213" s="3243">
        <f t="shared" si="1963"/>
        <v>19079.400000000001</v>
      </c>
      <c r="GS213" s="5063">
        <f t="shared" si="1964"/>
        <v>-177980.09999999992</v>
      </c>
      <c r="GT213" s="2658">
        <v>43050.180609620002</v>
      </c>
      <c r="GU213" s="2658">
        <v>34052.352089860004</v>
      </c>
      <c r="GV213" s="2658">
        <v>7756.1584882899997</v>
      </c>
      <c r="GW213" s="2665">
        <f t="shared" si="1965"/>
        <v>11735.246251189994</v>
      </c>
      <c r="GX213" s="2687">
        <v>96593.937438960013</v>
      </c>
      <c r="GY213" s="2683">
        <v>12451.05750757</v>
      </c>
      <c r="GZ213" s="2658">
        <v>17888.850766530002</v>
      </c>
      <c r="HA213" s="2665">
        <f t="shared" si="1966"/>
        <v>612.03856996999821</v>
      </c>
      <c r="HB213" s="2685">
        <v>30951.94684407</v>
      </c>
      <c r="HC213" s="2658">
        <v>2822.5027383000001</v>
      </c>
      <c r="HD213" s="2658">
        <v>10412.379247540001</v>
      </c>
      <c r="HE213" s="2665">
        <f t="shared" si="1967"/>
        <v>57.007107999999789</v>
      </c>
      <c r="HF213" s="2687">
        <v>13291.88909384</v>
      </c>
      <c r="HG213" s="4915">
        <f t="shared" si="1782"/>
        <v>140837.77337687003</v>
      </c>
      <c r="HH213" s="2658">
        <f t="shared" si="1968"/>
        <v>181273.13813400001</v>
      </c>
      <c r="HI213" s="2658">
        <f t="shared" si="1969"/>
        <v>198554.63071280002</v>
      </c>
      <c r="HJ213" s="2658">
        <f t="shared" si="1970"/>
        <v>44234.27202982</v>
      </c>
      <c r="HK213" s="2665">
        <f t="shared" si="1971"/>
        <v>54677.186465009981</v>
      </c>
      <c r="HL213" s="2687">
        <f t="shared" si="1972"/>
        <v>478739.22734163003</v>
      </c>
      <c r="HM213" s="2683">
        <f t="shared" si="1973"/>
        <v>74609.196068670004</v>
      </c>
      <c r="HN213" s="2658">
        <f t="shared" si="1974"/>
        <v>108438.17583465</v>
      </c>
      <c r="HO213" s="2665">
        <f t="shared" si="1975"/>
        <v>3345.7364802500015</v>
      </c>
      <c r="HP213" s="2685">
        <f t="shared" si="1976"/>
        <v>186393.10838356998</v>
      </c>
      <c r="HQ213" s="2658">
        <f t="shared" si="1977"/>
        <v>15579.903664970001</v>
      </c>
      <c r="HR213" s="2658">
        <f t="shared" si="1978"/>
        <v>40031.026531700001</v>
      </c>
      <c r="HS213" s="2665">
        <f t="shared" si="1979"/>
        <v>308.53817033000087</v>
      </c>
      <c r="HT213" s="2687">
        <f t="shared" si="1980"/>
        <v>55919.468367000001</v>
      </c>
      <c r="HU213" s="4915">
        <f t="shared" si="1981"/>
        <v>721051.80409220001</v>
      </c>
      <c r="HV213" s="2688">
        <f t="shared" si="1910"/>
        <v>0.46952516648131271</v>
      </c>
      <c r="HW213" s="2688">
        <f t="shared" si="1911"/>
        <v>0.34236137143431566</v>
      </c>
      <c r="HX213" s="2688">
        <f t="shared" si="1912"/>
        <v>0.28334604435858823</v>
      </c>
      <c r="HY213" s="2668">
        <f t="shared" si="1913"/>
        <v>0.62639404770147511</v>
      </c>
      <c r="HZ213" s="2689">
        <f t="shared" si="1914"/>
        <v>0.42213034714761077</v>
      </c>
      <c r="IA213" s="2690">
        <f t="shared" si="1915"/>
        <v>0.38735083151191674</v>
      </c>
      <c r="IB213" s="2688">
        <f t="shared" si="1916"/>
        <v>0.36331322144631772</v>
      </c>
      <c r="IC213" s="2668">
        <f t="shared" si="1917"/>
        <v>0.66722574222282938</v>
      </c>
      <c r="ID213" s="2691">
        <f t="shared" si="1918"/>
        <v>0.37788343901947163</v>
      </c>
      <c r="IE213" s="2688">
        <f t="shared" si="1919"/>
        <v>0.27778656267825608</v>
      </c>
      <c r="IF213" s="2688">
        <f t="shared" si="1920"/>
        <v>0.21809282150887332</v>
      </c>
      <c r="IG213" s="2668">
        <f t="shared" si="1921"/>
        <v>0.30153214611873835</v>
      </c>
      <c r="IH213" s="2689">
        <f t="shared" si="1922"/>
        <v>0.23063931318420861</v>
      </c>
      <c r="II213" s="4925">
        <f t="shared" si="1923"/>
        <v>0.39186740263860131</v>
      </c>
      <c r="IJ213" s="2965">
        <f t="shared" si="1840"/>
        <v>9.1743114496635303E-2</v>
      </c>
      <c r="IK213" s="2965">
        <f t="shared" si="1841"/>
        <v>7.2568077355793015E-2</v>
      </c>
      <c r="IL213" s="2965">
        <f t="shared" si="1842"/>
        <v>1.6528946596015691E-2</v>
      </c>
      <c r="IM213" s="2965">
        <f t="shared" si="1843"/>
        <v>2.5008676507818187E-2</v>
      </c>
      <c r="IN213" s="5425">
        <f t="shared" si="1844"/>
        <v>0.20584881495626223</v>
      </c>
      <c r="IO213" s="3891">
        <f t="shared" si="1845"/>
        <v>2.6534123163839334E-2</v>
      </c>
      <c r="IP213" s="2965">
        <f t="shared" si="1846"/>
        <v>3.8122462225402276E-2</v>
      </c>
      <c r="IQ213" s="2965">
        <f t="shared" si="1847"/>
        <v>1.3042993967966564E-3</v>
      </c>
      <c r="IR213" s="5426">
        <f t="shared" si="1848"/>
        <v>6.5960884786038274E-2</v>
      </c>
      <c r="IS213" s="2965">
        <f t="shared" si="1849"/>
        <v>6.0149618008584994E-3</v>
      </c>
      <c r="IT213" s="2965">
        <f t="shared" si="1850"/>
        <v>2.2189549218197428E-2</v>
      </c>
      <c r="IU213" s="2965">
        <f t="shared" si="1851"/>
        <v>1.2148635760188508E-4</v>
      </c>
      <c r="IV213" s="5425">
        <f t="shared" si="1852"/>
        <v>2.8325997376657811E-2</v>
      </c>
      <c r="IW213" s="3980">
        <v>65.074479624806429</v>
      </c>
      <c r="IX213" s="3108">
        <v>161.25380974427057</v>
      </c>
      <c r="IY213" s="4931">
        <f>SUM(IW213:IX213)</f>
        <v>226.328289369077</v>
      </c>
      <c r="IZ213" s="3650">
        <f t="shared" si="1665"/>
        <v>4.0627199999999997</v>
      </c>
      <c r="JA213" s="3650">
        <f t="shared" si="1666"/>
        <v>3.9175599999999999</v>
      </c>
      <c r="JB213" s="3650">
        <f t="shared" si="1667"/>
        <v>6.3144499999999999</v>
      </c>
      <c r="JC213" s="5127">
        <f t="shared" si="1668"/>
        <v>2.2517300000000002</v>
      </c>
      <c r="JD213" s="5126">
        <f t="shared" si="1669"/>
        <v>2.39689</v>
      </c>
      <c r="JE213" s="3097">
        <f>EMAE!N271</f>
        <v>102.46832135124028</v>
      </c>
      <c r="JF213" s="2668">
        <f>EMAE!O271%</f>
        <v>4.9051273537392692E-3</v>
      </c>
      <c r="JG213" s="2668">
        <f t="shared" ref="JG213:JG214" si="2023">JE213/JE201-1</f>
        <v>4.2229014932877673E-2</v>
      </c>
      <c r="JH213" s="2674">
        <f t="shared" ref="JH213:JH214" si="2024">JE213/$JE$207-1</f>
        <v>4.0562357737809807E-2</v>
      </c>
      <c r="JI213" s="2692">
        <f>(VLOOKUP(B213,OJF.IGA,4,TRUE)/'OJF (IGA)'!$D$280)*100</f>
        <v>103.66404948846062</v>
      </c>
      <c r="JJ213" s="2668">
        <f t="shared" si="2015"/>
        <v>2.5116169637080077E-2</v>
      </c>
      <c r="JK213" s="2668">
        <f t="shared" si="2016"/>
        <v>3.8431746410057643E-2</v>
      </c>
      <c r="JL213" s="3888">
        <f t="shared" si="2017"/>
        <v>6.0097323600973196E-2</v>
      </c>
      <c r="JM213" s="3555">
        <v>208.7</v>
      </c>
      <c r="JN213" s="5074">
        <f>ITCRM!B224</f>
        <v>84.018602827441612</v>
      </c>
      <c r="JO213" s="2692">
        <f>MTSS!J45</f>
        <v>6246.6589999999997</v>
      </c>
      <c r="JP213" s="2692">
        <f>MTSS!K45</f>
        <v>3015.2339999999999</v>
      </c>
      <c r="JQ213" s="2692">
        <f>MTSS!L45</f>
        <v>441.54700000000003</v>
      </c>
      <c r="JR213" s="2692">
        <f>MTSS!M45</f>
        <v>411.67700000000002</v>
      </c>
      <c r="JS213" s="2692">
        <f>MTSS!N45</f>
        <v>1451.923</v>
      </c>
      <c r="JT213" s="2692">
        <f>MTSS!O45</f>
        <v>354.31700000000001</v>
      </c>
      <c r="JU213" s="4936">
        <f>MTSS!P45</f>
        <v>11921.357</v>
      </c>
      <c r="JV213" s="3666">
        <f t="shared" si="1829"/>
        <v>0.523988921730974</v>
      </c>
      <c r="JW213" s="3666">
        <f t="shared" si="1830"/>
        <v>0.25292707868743464</v>
      </c>
      <c r="JX213" s="3666">
        <f t="shared" si="1831"/>
        <v>3.7038317030519262E-2</v>
      </c>
      <c r="JY213" s="3666">
        <f t="shared" si="1832"/>
        <v>3.4532729789066803E-2</v>
      </c>
      <c r="JZ213" s="3666">
        <f t="shared" si="1833"/>
        <v>0.12179175575398002</v>
      </c>
      <c r="KA213" s="3666">
        <f t="shared" si="1568"/>
        <v>2.9721197008025179E-2</v>
      </c>
      <c r="KB213" s="4940">
        <f t="shared" si="1569"/>
        <v>1</v>
      </c>
      <c r="KC213" s="3789">
        <f t="shared" si="1834"/>
        <v>100.39562568114687</v>
      </c>
      <c r="KD213" s="3789">
        <f t="shared" si="1835"/>
        <v>97.592800637751012</v>
      </c>
      <c r="KE213" s="3789">
        <f t="shared" si="1836"/>
        <v>99.088438518970676</v>
      </c>
      <c r="KF213" s="3789">
        <f t="shared" si="1837"/>
        <v>101.21379751192407</v>
      </c>
      <c r="KG213" s="3789">
        <f t="shared" si="1838"/>
        <v>100.38822989294121</v>
      </c>
      <c r="KH213" s="3789">
        <f t="shared" si="1570"/>
        <v>100.38816026202235</v>
      </c>
      <c r="KI213" s="4889">
        <f t="shared" si="1571"/>
        <v>99.64978591944967</v>
      </c>
      <c r="KJ213" s="3547">
        <v>26814</v>
      </c>
      <c r="KK213" s="3548">
        <v>11920</v>
      </c>
      <c r="KL213" s="3548">
        <v>11137</v>
      </c>
      <c r="KM213" s="3548">
        <v>783</v>
      </c>
      <c r="KN213" s="3548">
        <v>1072.8</v>
      </c>
      <c r="KO213" s="3548">
        <v>750.96</v>
      </c>
      <c r="KP213" s="3548">
        <v>333.76</v>
      </c>
      <c r="KQ213" s="3535">
        <f t="shared" si="1694"/>
        <v>6.5687919463087246E-2</v>
      </c>
      <c r="KR213" s="2965">
        <f t="shared" si="1695"/>
        <v>9.5412499999999997E-2</v>
      </c>
      <c r="KS213" s="3536">
        <f t="shared" si="1696"/>
        <v>2.9724580536912751E-2</v>
      </c>
      <c r="KT213" s="3600">
        <v>5.9</v>
      </c>
      <c r="KU213" s="3600">
        <v>30.1</v>
      </c>
      <c r="KV213" s="3637"/>
      <c r="KW213" s="3638"/>
      <c r="KX213" s="3600"/>
      <c r="KY213" s="5112"/>
      <c r="KZ213" s="5086"/>
      <c r="LA213" s="3814"/>
      <c r="LC213" s="4557"/>
      <c r="LD213" s="4558"/>
      <c r="LE213" s="4558"/>
      <c r="LF213" s="4558"/>
      <c r="LG213" s="4558">
        <f t="shared" si="1855"/>
        <v>100</v>
      </c>
      <c r="LH213" s="4558"/>
      <c r="LI213" s="4558"/>
      <c r="LJ213" s="4558"/>
      <c r="LK213" s="4559"/>
      <c r="LO213" s="2811">
        <f>B201</f>
        <v>41820</v>
      </c>
      <c r="LP213" s="2812">
        <f>CJ201</f>
        <v>0.40020865338561529</v>
      </c>
      <c r="LQ213" s="2812">
        <f>CJ225</f>
        <v>0.45533495669271362</v>
      </c>
      <c r="LS213" s="2825"/>
      <c r="LT213" s="3651">
        <v>17073</v>
      </c>
      <c r="LU213" s="2742">
        <f>JE213/LT213*10000</f>
        <v>60.017759826181859</v>
      </c>
      <c r="LV213" s="3111"/>
      <c r="LW213" s="3111"/>
      <c r="LX213" s="3111"/>
      <c r="LY213" s="3111"/>
      <c r="LZ213" s="3111"/>
    </row>
    <row r="214" spans="2:343">
      <c r="B214" s="2510">
        <v>42216</v>
      </c>
      <c r="C214" s="4893"/>
      <c r="D214" s="4894" t="s">
        <v>3545</v>
      </c>
      <c r="E214" s="2623">
        <f>VLOOKUP(B214,Tabla.BCRA,BCRA!$W$1,TRUE)</f>
        <v>33942957.125597291</v>
      </c>
      <c r="F214" s="2623">
        <f>VLOOKUP(B214,Tabla.BCRA,BCRA!$Y$1,TRUE)</f>
        <v>26245854.930175349</v>
      </c>
      <c r="G214" s="2623">
        <f>VLOOKUP(B214,Tabla.BCRA,BCRA!$AG$1,TRUE)</f>
        <v>9341434.697898183</v>
      </c>
      <c r="H214" s="2625">
        <f t="shared" si="1797"/>
        <v>91612.93366420269</v>
      </c>
      <c r="I214" s="2625">
        <f t="shared" si="1737"/>
        <v>-495354.33631890267</v>
      </c>
      <c r="J214" s="2625">
        <f t="shared" si="1738"/>
        <v>602255.1458154209</v>
      </c>
      <c r="K214" s="2702">
        <f>RESERVAS!F159*1000</f>
        <v>-153848.54754000003</v>
      </c>
      <c r="L214" s="2703">
        <f>RESERVAS!G159*1000</f>
        <v>-1811.9233760617419</v>
      </c>
      <c r="M214" s="2703">
        <f>RESERVAS!H159*1000</f>
        <v>-90467.339354579351</v>
      </c>
      <c r="N214" s="2703">
        <f>RESERVAS!I159*1000</f>
        <v>587000</v>
      </c>
      <c r="O214" s="2627">
        <f>RESERVAS!J159*1000</f>
        <v>-249259.43503934928</v>
      </c>
      <c r="P214" s="5588">
        <f t="shared" si="1984"/>
        <v>1820148.82232</v>
      </c>
      <c r="Q214" s="5588">
        <f t="shared" si="1926"/>
        <v>-1058416.7969103057</v>
      </c>
      <c r="R214" s="5588">
        <f t="shared" si="1927"/>
        <v>676851.92963874515</v>
      </c>
      <c r="S214" s="5588">
        <f t="shared" si="1928"/>
        <v>-437100</v>
      </c>
      <c r="T214" s="5589">
        <f t="shared" si="1929"/>
        <v>1498915.7413372879</v>
      </c>
      <c r="U214" s="2628">
        <f>VLOOKUP(B214,Tabla.BCRA,BCRA!$AK$1,TRUE)</f>
        <v>9.1873000000000005</v>
      </c>
      <c r="V214" s="2624">
        <f t="shared" si="1799"/>
        <v>1.0971667410447175E-2</v>
      </c>
      <c r="W214" s="2624">
        <f>U214/U213-1</f>
        <v>1.1093380289440624E-2</v>
      </c>
      <c r="X214" s="2624">
        <f t="shared" si="1930"/>
        <v>0.10635333558281541</v>
      </c>
      <c r="Y214" s="2624">
        <f>U214/$U$207-1</f>
        <v>7.4286716557530497E-2</v>
      </c>
      <c r="Z214" s="3132">
        <f t="shared" si="1986"/>
        <v>14.94</v>
      </c>
      <c r="AA214" s="2624">
        <f t="shared" ref="AA214" si="2025">Z214/Z213-1</f>
        <v>0.11492537313432827</v>
      </c>
      <c r="AB214" s="2624">
        <f t="shared" ref="AB214" si="2026">Z214/$Z$207-1</f>
        <v>8.260869565217388E-2</v>
      </c>
      <c r="AC214" s="3138">
        <f t="shared" si="2013"/>
        <v>0.62615784833411325</v>
      </c>
      <c r="AD214" s="5227">
        <f t="shared" si="1743"/>
        <v>93.781095017140217</v>
      </c>
      <c r="AE214" s="5227">
        <f t="shared" si="1744"/>
        <v>33.37860311011584</v>
      </c>
      <c r="AF214" s="5227">
        <f t="shared" si="1745"/>
        <v>55.684207707092149</v>
      </c>
      <c r="AG214" s="5227">
        <f t="shared" si="1746"/>
        <v>19.819144447146602</v>
      </c>
      <c r="AH214" s="3930">
        <f>BM!AP42*1000</f>
        <v>10000000</v>
      </c>
      <c r="AI214" s="2629">
        <f>BM!AQ42*1000</f>
        <v>8700000</v>
      </c>
      <c r="AJ214" s="3055">
        <f t="shared" si="1615"/>
        <v>18700000</v>
      </c>
      <c r="AK214" s="3046">
        <f>BM!AO42*1000</f>
        <v>-3713800</v>
      </c>
      <c r="AL214" s="3055">
        <f t="shared" si="1616"/>
        <v>14986200</v>
      </c>
      <c r="AM214" s="3687">
        <f t="shared" si="1988"/>
        <v>30900000</v>
      </c>
      <c r="AN214" s="3245">
        <f t="shared" si="1933"/>
        <v>33700000</v>
      </c>
      <c r="AO214" s="3055">
        <f t="shared" si="1934"/>
        <v>64600000</v>
      </c>
      <c r="AP214" s="3245">
        <f t="shared" si="1935"/>
        <v>-9700800</v>
      </c>
      <c r="AQ214" s="3055">
        <f t="shared" si="1936"/>
        <v>54899200</v>
      </c>
      <c r="AR214" s="2777">
        <v>722267137</v>
      </c>
      <c r="AS214" s="2629">
        <v>680852571</v>
      </c>
      <c r="AT214" s="2629">
        <v>51322293</v>
      </c>
      <c r="AU214" s="2629">
        <v>45987565</v>
      </c>
      <c r="AV214" s="2778">
        <f t="shared" si="2003"/>
        <v>773589430</v>
      </c>
      <c r="AW214" s="5024">
        <f t="shared" si="2004"/>
        <v>726840136</v>
      </c>
      <c r="AX214" s="4997"/>
      <c r="AY214" s="3951">
        <v>5774930.4600830078</v>
      </c>
      <c r="AZ214" s="2623">
        <f>VLOOKUP(B214,Tabla.BCRA,BCRA!$H$1,TRUE)</f>
        <v>520170390</v>
      </c>
      <c r="BA214" s="2633">
        <f t="shared" si="2019"/>
        <v>7.7583570342535157E-2</v>
      </c>
      <c r="BB214" s="2633">
        <f t="shared" si="2020"/>
        <v>0.39947866425389122</v>
      </c>
      <c r="BC214" s="2633">
        <f t="shared" si="2021"/>
        <v>0.1245359687425196</v>
      </c>
      <c r="BD214" s="2634">
        <f>BM!AN42*1000</f>
        <v>-2040463.4818199996</v>
      </c>
      <c r="BE214" s="2635">
        <f>SUM(BM!AO42:AR42)*1000</f>
        <v>17554826.766479995</v>
      </c>
      <c r="BF214" s="2635">
        <f>SUM(BM!AS42:AV42)*1000</f>
        <v>13512003.117430003</v>
      </c>
      <c r="BG214" s="2635">
        <f>BM!AW42*1000</f>
        <v>7595999.9999999991</v>
      </c>
      <c r="BH214" s="2636">
        <f t="shared" si="2007"/>
        <v>828720.59791000187</v>
      </c>
      <c r="BI214" s="3082">
        <f t="shared" si="1994"/>
        <v>14608753.467109999</v>
      </c>
      <c r="BJ214" s="3082">
        <f t="shared" si="1942"/>
        <v>62642354.546230003</v>
      </c>
      <c r="BK214" s="3082">
        <f t="shared" si="1943"/>
        <v>8763624.1145900209</v>
      </c>
      <c r="BL214" s="3082">
        <f t="shared" si="1944"/>
        <v>-28702080</v>
      </c>
      <c r="BM214" s="2636">
        <f t="shared" si="1945"/>
        <v>293262.87206997443</v>
      </c>
      <c r="BN214" s="3082">
        <f>VLOOKUP(B214,Tabla.BCRA,BCRA!$L$1,TRUE)</f>
        <v>355879585</v>
      </c>
      <c r="BO214" s="5211">
        <v>656350</v>
      </c>
      <c r="BP214" s="3643">
        <f t="shared" si="1709"/>
        <v>1.2617980812018155</v>
      </c>
      <c r="BQ214" s="2633">
        <f t="shared" si="1875"/>
        <v>3.2345840181822405E-2</v>
      </c>
      <c r="BR214" s="2633">
        <f t="shared" si="1876"/>
        <v>0.35656591544172356</v>
      </c>
      <c r="BS214" s="2639">
        <f t="shared" si="1877"/>
        <v>-0.20088002425302032</v>
      </c>
      <c r="BT214" s="5211">
        <v>881426</v>
      </c>
      <c r="BU214" s="3643">
        <f t="shared" si="1710"/>
        <v>1.6944947596882629</v>
      </c>
      <c r="BV214" s="2633">
        <f t="shared" si="1878"/>
        <v>1.6933391327823788E-2</v>
      </c>
      <c r="BW214" s="2633">
        <f t="shared" si="1879"/>
        <v>0.35267288503386962</v>
      </c>
      <c r="BX214" s="2639">
        <f t="shared" si="1880"/>
        <v>7.3154755454798881E-2</v>
      </c>
      <c r="BY214" s="2745"/>
      <c r="BZ214" s="2746"/>
      <c r="CA214" s="2642"/>
      <c r="CB214" s="2643"/>
      <c r="CC214" s="2779">
        <f t="shared" si="2008"/>
        <v>223.14825089629585</v>
      </c>
      <c r="CD214" s="2746">
        <v>1.2999999999999999E-2</v>
      </c>
      <c r="CE214" s="2642">
        <f t="shared" ref="CE214" si="2027">CC214/$CC$207-1</f>
        <v>8.0222140319109903E-2</v>
      </c>
      <c r="CF214" s="2642">
        <f t="shared" ref="CF214" si="2028">CC214/CC202-1</f>
        <v>0.14660416923619879</v>
      </c>
      <c r="CG214" s="2745">
        <f t="shared" si="1884"/>
        <v>617.14774143854982</v>
      </c>
      <c r="CH214" s="2746">
        <v>1.9199999999999998E-2</v>
      </c>
      <c r="CI214" s="2642">
        <f t="shared" si="1885"/>
        <v>0.13923624585915406</v>
      </c>
      <c r="CJ214" s="2642">
        <f t="shared" si="1886"/>
        <v>0.27065201926219418</v>
      </c>
      <c r="CK214" s="3276">
        <f t="shared" si="1803"/>
        <v>0.2555706137792102</v>
      </c>
      <c r="CL214" s="5773">
        <f t="shared" si="1825"/>
        <v>2.8937781882451499</v>
      </c>
      <c r="CM214" s="2642" t="str">
        <f t="shared" si="1839"/>
        <v>2Y, 11M</v>
      </c>
      <c r="CN214" s="5773"/>
      <c r="CO214" s="3063">
        <f t="shared" si="1711"/>
        <v>649.67449667250185</v>
      </c>
      <c r="CP214" s="2630">
        <f t="shared" si="1712"/>
        <v>692.21031138335888</v>
      </c>
      <c r="CQ214" s="3076">
        <f t="shared" si="1713"/>
        <v>692.21189112391869</v>
      </c>
      <c r="CR214" s="2630"/>
      <c r="CS214" s="2630"/>
      <c r="CT214" s="2630"/>
      <c r="CU214" s="3862"/>
      <c r="CV214" s="3063"/>
      <c r="CW214" s="3076"/>
      <c r="CX214" s="3292">
        <f t="shared" si="1887"/>
        <v>16604.571428571424</v>
      </c>
      <c r="CY214" s="2633" t="e">
        <f t="shared" si="1888"/>
        <v>#DIV/0!</v>
      </c>
      <c r="CZ214" s="3063">
        <f t="shared" si="1889"/>
        <v>187745.91557232075</v>
      </c>
      <c r="DA214" s="5034" t="e">
        <f t="shared" si="1890"/>
        <v>#DIV/0!</v>
      </c>
      <c r="DB214" s="2629">
        <f>DEPOSITOS!B158</f>
        <v>289083</v>
      </c>
      <c r="DC214" s="2629">
        <f>DEPOSITOS!C158</f>
        <v>224942</v>
      </c>
      <c r="DD214" s="2629">
        <f>DEPOSITOS!D158</f>
        <v>468236</v>
      </c>
      <c r="DE214" s="2629">
        <f>DEPOSITOS!E158</f>
        <v>10</v>
      </c>
      <c r="DF214" s="2629">
        <f>DEPOSITOS!F158</f>
        <v>35936</v>
      </c>
      <c r="DG214" s="2629">
        <f>DEPOSITOS!G158</f>
        <v>0</v>
      </c>
      <c r="DH214" s="3041">
        <f>DEPOSITOS!H158</f>
        <v>1018207</v>
      </c>
      <c r="DI214" s="2629">
        <f>DEPOSITOS!I158</f>
        <v>0</v>
      </c>
      <c r="DJ214" s="4900">
        <f>DEPOSITOS!J158</f>
        <v>1018207</v>
      </c>
      <c r="DK214" s="3046">
        <f>DEPOSITOS!K158</f>
        <v>182928</v>
      </c>
      <c r="DL214" s="3046">
        <f>DEPOSITOS!L158</f>
        <v>207899</v>
      </c>
      <c r="DM214" s="3046">
        <f>DEPOSITOS!M158</f>
        <v>382163</v>
      </c>
      <c r="DN214" s="3046">
        <f>DEPOSITOS!N158</f>
        <v>10</v>
      </c>
      <c r="DO214" s="3046">
        <f>DEPOSITOS!O158</f>
        <v>24370</v>
      </c>
      <c r="DP214" s="3046">
        <f>DEPOSITOS!P158</f>
        <v>0</v>
      </c>
      <c r="DQ214" s="3041">
        <f>DEPOSITOS!Q158</f>
        <v>797370</v>
      </c>
      <c r="DR214" s="3046">
        <f>DEPOSITOS!R158</f>
        <v>0</v>
      </c>
      <c r="DS214" s="4904">
        <f>DEPOSITOS!S158</f>
        <v>797370</v>
      </c>
      <c r="DT214" s="2646">
        <f t="shared" si="1681"/>
        <v>106155</v>
      </c>
      <c r="DU214" s="2630">
        <f t="shared" si="1682"/>
        <v>17043</v>
      </c>
      <c r="DV214" s="2630">
        <f t="shared" si="1683"/>
        <v>86073</v>
      </c>
      <c r="DW214" s="2630">
        <f t="shared" si="1684"/>
        <v>0</v>
      </c>
      <c r="DX214" s="2630">
        <f t="shared" si="1685"/>
        <v>11566</v>
      </c>
      <c r="DY214" s="2630">
        <f t="shared" si="1686"/>
        <v>0</v>
      </c>
      <c r="DZ214" s="2630">
        <f t="shared" si="1687"/>
        <v>220837</v>
      </c>
      <c r="EA214" s="2630">
        <f t="shared" si="1688"/>
        <v>0</v>
      </c>
      <c r="EB214" s="4904">
        <f t="shared" si="1689"/>
        <v>220837</v>
      </c>
      <c r="EC214" s="3046">
        <f>DEPOSITOS!Z158</f>
        <v>10390</v>
      </c>
      <c r="ED214" s="3046">
        <f>DEPOSITOS!AA158</f>
        <v>8106</v>
      </c>
      <c r="EE214" s="3969">
        <f t="shared" si="1690"/>
        <v>2284</v>
      </c>
      <c r="EF214" s="2629">
        <f>PRESTAMOS!B158</f>
        <v>77679</v>
      </c>
      <c r="EG214" s="2629">
        <f>PRESTAMOS!C158</f>
        <v>156640</v>
      </c>
      <c r="EH214" s="2629">
        <f>PRESTAMOS!D158</f>
        <v>50631</v>
      </c>
      <c r="EI214" s="2629">
        <f>PRESTAMOS!E158</f>
        <v>35408</v>
      </c>
      <c r="EJ214" s="2629">
        <f>PRESTAMOS!F158</f>
        <v>139429</v>
      </c>
      <c r="EK214" s="2629">
        <f>PRESTAMOS!G158</f>
        <v>138698</v>
      </c>
      <c r="EL214" s="2629">
        <f>PRESTAMOS!H158</f>
        <v>45352</v>
      </c>
      <c r="EM214" s="2704">
        <f>PRESTAMOS!I158</f>
        <v>643837</v>
      </c>
      <c r="EN214" s="2629">
        <f>PRESTAMOS!J158</f>
        <v>80</v>
      </c>
      <c r="EO214" s="2629">
        <f>PRESTAMOS!K158</f>
        <v>3108</v>
      </c>
      <c r="EP214" s="2629">
        <f>PRESTAMOS!L158</f>
        <v>99</v>
      </c>
      <c r="EQ214" s="2629">
        <f>PRESTAMOS!M158</f>
        <v>9</v>
      </c>
      <c r="ER214" s="2629">
        <f>PRESTAMOS!N158</f>
        <v>0</v>
      </c>
      <c r="ES214" s="2629">
        <f>PRESTAMOS!O158</f>
        <v>376</v>
      </c>
      <c r="ET214" s="2629">
        <f>PRESTAMOS!P158</f>
        <v>763</v>
      </c>
      <c r="EU214" s="2705">
        <f>PRESTAMOS!Q158</f>
        <v>4435</v>
      </c>
      <c r="EV214" s="2638">
        <f t="shared" si="1670"/>
        <v>23.013772517911431</v>
      </c>
      <c r="EW214" s="2638">
        <f t="shared" si="1671"/>
        <v>23.54</v>
      </c>
      <c r="EX214" s="2638">
        <f t="shared" si="1672"/>
        <v>0</v>
      </c>
      <c r="EY214" s="2706">
        <f t="shared" si="1673"/>
        <v>22.71</v>
      </c>
      <c r="EZ214" s="2638">
        <f t="shared" si="1674"/>
        <v>1.7811579026668676</v>
      </c>
      <c r="FA214" s="2707">
        <f t="shared" si="1675"/>
        <v>1.99</v>
      </c>
      <c r="FB214" s="2708">
        <f t="shared" si="1676"/>
        <v>1.33</v>
      </c>
      <c r="FC214" s="2709">
        <f t="shared" si="1677"/>
        <v>21.0625</v>
      </c>
      <c r="FD214" s="2638">
        <f t="shared" si="1678"/>
        <v>0</v>
      </c>
      <c r="FE214" s="5051">
        <f t="shared" si="1679"/>
        <v>0</v>
      </c>
      <c r="FF214" s="2623">
        <v>65790.8</v>
      </c>
      <c r="FG214" s="2623">
        <v>46534.9</v>
      </c>
      <c r="FH214" s="2623">
        <v>2768.7</v>
      </c>
      <c r="FI214" s="2623">
        <v>13831.8</v>
      </c>
      <c r="FJ214" s="2623">
        <v>50.8</v>
      </c>
      <c r="FK214" s="2630">
        <f t="shared" si="1714"/>
        <v>884.19999999998254</v>
      </c>
      <c r="FL214" s="2650">
        <v>129861.2</v>
      </c>
      <c r="FM214" s="2623">
        <v>27627.7</v>
      </c>
      <c r="FN214" s="2623">
        <v>40884.800000000003</v>
      </c>
      <c r="FO214" s="2623">
        <v>39917.1</v>
      </c>
      <c r="FP214" s="2623">
        <v>2844.8</v>
      </c>
      <c r="FQ214" s="2623">
        <v>13900.9</v>
      </c>
      <c r="FR214" s="3245">
        <f t="shared" si="1715"/>
        <v>3894.3999999999942</v>
      </c>
      <c r="FS214" s="2652">
        <v>129069.7</v>
      </c>
      <c r="FT214" s="4908">
        <f t="shared" si="1758"/>
        <v>791.5</v>
      </c>
      <c r="FU214" s="2623">
        <v>1827.9</v>
      </c>
      <c r="FV214" s="2623">
        <f t="shared" si="1716"/>
        <v>13831.8</v>
      </c>
      <c r="FW214" s="4908">
        <f t="shared" si="1759"/>
        <v>-14868.199999999999</v>
      </c>
      <c r="FX214" s="2799">
        <v>922.8</v>
      </c>
      <c r="FY214" s="4908">
        <f t="shared" si="1760"/>
        <v>-15790.999999999998</v>
      </c>
      <c r="FZ214" s="3245">
        <f t="shared" si="1996"/>
        <v>404758.3</v>
      </c>
      <c r="GA214" s="3245">
        <f t="shared" si="1947"/>
        <v>236349.7</v>
      </c>
      <c r="GB214" s="3245">
        <f t="shared" si="1948"/>
        <v>24618.300000000003</v>
      </c>
      <c r="GC214" s="3245">
        <f t="shared" si="1949"/>
        <v>65596.600000000006</v>
      </c>
      <c r="GD214" s="3245">
        <f t="shared" si="1950"/>
        <v>224.10000000000002</v>
      </c>
      <c r="GE214" s="3245">
        <f t="shared" si="1951"/>
        <v>5312.6000000000204</v>
      </c>
      <c r="GF214" s="3472">
        <f t="shared" si="1952"/>
        <v>736859.6</v>
      </c>
      <c r="GG214" s="3245">
        <f t="shared" si="1953"/>
        <v>144236.1</v>
      </c>
      <c r="GH214" s="3245">
        <f t="shared" si="1954"/>
        <v>284892.10000000003</v>
      </c>
      <c r="GI214" s="3245">
        <f t="shared" si="1955"/>
        <v>220032.7</v>
      </c>
      <c r="GJ214" s="3245">
        <f t="shared" si="1956"/>
        <v>13064.600000000002</v>
      </c>
      <c r="GK214" s="3245">
        <f t="shared" si="1957"/>
        <v>97619.7</v>
      </c>
      <c r="GL214" s="3245">
        <f t="shared" si="1958"/>
        <v>22817.299999999988</v>
      </c>
      <c r="GM214" s="3055">
        <f t="shared" si="1959"/>
        <v>782662.49999999988</v>
      </c>
      <c r="GN214" s="4908">
        <f t="shared" si="1960"/>
        <v>-45802.899999999936</v>
      </c>
      <c r="GO214" s="3245">
        <f t="shared" si="1961"/>
        <v>62369.4</v>
      </c>
      <c r="GP214" s="3245">
        <f t="shared" si="1962"/>
        <v>65596.600000000006</v>
      </c>
      <c r="GQ214" s="4908">
        <f t="shared" si="1963"/>
        <v>-173768.89999999994</v>
      </c>
      <c r="GR214" s="3245">
        <f t="shared" si="1963"/>
        <v>20002.2</v>
      </c>
      <c r="GS214" s="5062">
        <f t="shared" si="1964"/>
        <v>-193771.09999999992</v>
      </c>
      <c r="GT214" s="2623">
        <v>33332.741754609997</v>
      </c>
      <c r="GU214" s="2623">
        <v>35911.099595909996</v>
      </c>
      <c r="GV214" s="2623">
        <v>8827.5922315299995</v>
      </c>
      <c r="GW214" s="2630">
        <f t="shared" si="1965"/>
        <v>8835.3739263199968</v>
      </c>
      <c r="GX214" s="2652">
        <v>86906.807508369995</v>
      </c>
      <c r="GY214" s="2648">
        <v>18149.566688909999</v>
      </c>
      <c r="GZ214" s="2623">
        <v>26286.663566890002</v>
      </c>
      <c r="HA214" s="2630">
        <f t="shared" si="1966"/>
        <v>658.34397423000337</v>
      </c>
      <c r="HB214" s="2650">
        <v>45094.574230030004</v>
      </c>
      <c r="HC214" s="2623">
        <v>3176.30047384</v>
      </c>
      <c r="HD214" s="2623">
        <v>10756.07410949</v>
      </c>
      <c r="HE214" s="2630">
        <f t="shared" si="1967"/>
        <v>64.808015119999254</v>
      </c>
      <c r="HF214" s="2652">
        <v>13997.182598449999</v>
      </c>
      <c r="HG214" s="4914">
        <f t="shared" si="1782"/>
        <v>145998.56433684999</v>
      </c>
      <c r="HH214" s="2623">
        <f t="shared" si="1968"/>
        <v>214605.87988861001</v>
      </c>
      <c r="HI214" s="2623">
        <f t="shared" si="1969"/>
        <v>234465.73030871002</v>
      </c>
      <c r="HJ214" s="2623">
        <f t="shared" si="1970"/>
        <v>53061.864261349998</v>
      </c>
      <c r="HK214" s="2630">
        <f t="shared" si="1971"/>
        <v>63512.560391329978</v>
      </c>
      <c r="HL214" s="2652">
        <f t="shared" si="1972"/>
        <v>565646.03485000005</v>
      </c>
      <c r="HM214" s="2648">
        <f t="shared" si="1973"/>
        <v>92758.76275758</v>
      </c>
      <c r="HN214" s="2623">
        <f t="shared" si="1974"/>
        <v>134724.83940154</v>
      </c>
      <c r="HO214" s="2630">
        <f t="shared" si="1975"/>
        <v>4004.0804544800048</v>
      </c>
      <c r="HP214" s="2650">
        <f t="shared" si="1976"/>
        <v>231487.68261359999</v>
      </c>
      <c r="HQ214" s="2623">
        <f t="shared" si="1977"/>
        <v>18756.204138810001</v>
      </c>
      <c r="HR214" s="2623">
        <f t="shared" si="1978"/>
        <v>50787.100641190002</v>
      </c>
      <c r="HS214" s="2630">
        <f t="shared" si="1979"/>
        <v>373.34618545000012</v>
      </c>
      <c r="HT214" s="2652">
        <f t="shared" si="1980"/>
        <v>69916.650965449997</v>
      </c>
      <c r="HU214" s="4914">
        <f t="shared" si="1981"/>
        <v>867050.36842904997</v>
      </c>
      <c r="HV214" s="2653">
        <f t="shared" si="1910"/>
        <v>0.51996276820385168</v>
      </c>
      <c r="HW214" s="2653">
        <f t="shared" si="1911"/>
        <v>0.28255309833858533</v>
      </c>
      <c r="HX214" s="2653">
        <f t="shared" si="1912"/>
        <v>0.27465538985919791</v>
      </c>
      <c r="HY214" s="2633">
        <f t="shared" si="1913"/>
        <v>0.44543010436167441</v>
      </c>
      <c r="HZ214" s="2654">
        <f t="shared" si="1914"/>
        <v>0.38017920734138211</v>
      </c>
      <c r="IA214" s="2655">
        <f t="shared" si="1915"/>
        <v>0.39565567445838501</v>
      </c>
      <c r="IB214" s="2653">
        <f t="shared" si="1916"/>
        <v>0.39978610126403891</v>
      </c>
      <c r="IC214" s="2633">
        <f t="shared" si="1917"/>
        <v>1.3738965617892558</v>
      </c>
      <c r="ID214" s="2656">
        <f t="shared" si="1918"/>
        <v>0.40653682523222701</v>
      </c>
      <c r="IE214" s="2653">
        <f t="shared" si="1919"/>
        <v>0.19956344406295723</v>
      </c>
      <c r="IF214" s="2653">
        <f t="shared" si="1920"/>
        <v>0.14883730364894188</v>
      </c>
      <c r="IG214" s="2633">
        <f t="shared" si="1921"/>
        <v>0.27078249961456069</v>
      </c>
      <c r="IH214" s="2654">
        <f t="shared" si="1922"/>
        <v>0.16048894936148805</v>
      </c>
      <c r="II214" s="4924">
        <f t="shared" si="1923"/>
        <v>0.36332664696858452</v>
      </c>
      <c r="IJ214" s="2964">
        <f t="shared" si="1840"/>
        <v>6.9263674051162613E-2</v>
      </c>
      <c r="IK214" s="2964">
        <f t="shared" si="1841"/>
        <v>7.4621365249258054E-2</v>
      </c>
      <c r="IL214" s="2964">
        <f t="shared" si="1842"/>
        <v>1.8343269674079739E-2</v>
      </c>
      <c r="IM214" s="2964">
        <f t="shared" si="1843"/>
        <v>1.8359439624198694E-2</v>
      </c>
      <c r="IN214" s="5423">
        <f t="shared" si="1844"/>
        <v>0.18058774859869911</v>
      </c>
      <c r="IO214" s="3890">
        <f t="shared" si="1845"/>
        <v>3.7713839460465026E-2</v>
      </c>
      <c r="IP214" s="2964">
        <f t="shared" si="1846"/>
        <v>5.462229631733885E-2</v>
      </c>
      <c r="IQ214" s="2964">
        <f t="shared" si="1847"/>
        <v>1.3680039517993583E-3</v>
      </c>
      <c r="IR214" s="5424">
        <f t="shared" si="1848"/>
        <v>9.3704139729603231E-2</v>
      </c>
      <c r="IS214" s="2964">
        <f t="shared" si="1849"/>
        <v>6.6001843571172865E-3</v>
      </c>
      <c r="IT214" s="2964">
        <f t="shared" si="1850"/>
        <v>2.2350552999044208E-2</v>
      </c>
      <c r="IU214" s="2964">
        <f t="shared" si="1851"/>
        <v>1.3466762705031994E-4</v>
      </c>
      <c r="IV214" s="5423">
        <f t="shared" si="1852"/>
        <v>2.9085404983211813E-2</v>
      </c>
      <c r="IW214" s="3979"/>
      <c r="IX214" s="3107"/>
      <c r="IY214" s="4932"/>
      <c r="IZ214" s="3649">
        <f t="shared" si="1665"/>
        <v>4.2526400000000004</v>
      </c>
      <c r="JA214" s="3649">
        <f t="shared" si="1666"/>
        <v>4.0667600000000004</v>
      </c>
      <c r="JB214" s="3649">
        <f t="shared" si="1667"/>
        <v>6.1465399999999999</v>
      </c>
      <c r="JC214" s="5125">
        <f t="shared" si="1668"/>
        <v>1.8938999999999995</v>
      </c>
      <c r="JD214" s="5124">
        <f t="shared" si="1669"/>
        <v>2.0797799999999995</v>
      </c>
      <c r="JE214" s="3098">
        <f>EMAE!N272</f>
        <v>102.41361893819598</v>
      </c>
      <c r="JF214" s="2633">
        <f>EMAE!O272%</f>
        <v>-5.3384706924974878E-4</v>
      </c>
      <c r="JG214" s="2633">
        <f t="shared" si="2023"/>
        <v>4.4030663466662512E-2</v>
      </c>
      <c r="JH214" s="2639">
        <f t="shared" si="2024"/>
        <v>4.0006856572759819E-2</v>
      </c>
      <c r="JI214" s="2657">
        <f>(VLOOKUP(B214,OJF.IGA,4,TRUE)/'OJF (IGA)'!$D$280)*100</f>
        <v>102.30787532714727</v>
      </c>
      <c r="JJ214" s="2633">
        <f t="shared" ref="JJ214:JJ215" si="2029">JI214/JI213-1</f>
        <v>-1.3082396144135866E-2</v>
      </c>
      <c r="JK214" s="2633">
        <f t="shared" ref="JK214:JK215" si="2030">JI214/JI202-1</f>
        <v>4.2361069026119802E-2</v>
      </c>
      <c r="JL214" s="3887">
        <f t="shared" ref="JL214:JL215" si="2031">JI214/$JI$207-1</f>
        <v>4.6228710462287159E-2</v>
      </c>
      <c r="JM214" s="3554">
        <v>218.6</v>
      </c>
      <c r="JN214" s="5073">
        <f>ITCRM!B225</f>
        <v>82.339292703063975</v>
      </c>
      <c r="JO214" s="2657">
        <f>MTSS!J46</f>
        <v>6252.3869999999997</v>
      </c>
      <c r="JP214" s="2657">
        <f>MTSS!K46</f>
        <v>3056.8220000000001</v>
      </c>
      <c r="JQ214" s="2657">
        <f>MTSS!L46</f>
        <v>441.74</v>
      </c>
      <c r="JR214" s="2657">
        <f>MTSS!M46</f>
        <v>411.084</v>
      </c>
      <c r="JS214" s="2657">
        <f>MTSS!N46</f>
        <v>1454.479</v>
      </c>
      <c r="JT214" s="2657">
        <f>MTSS!O46</f>
        <v>354.94</v>
      </c>
      <c r="JU214" s="4935">
        <f>MTSS!P46</f>
        <v>11971.451999999999</v>
      </c>
      <c r="JV214" s="3663">
        <f t="shared" si="1829"/>
        <v>0.52227474161029086</v>
      </c>
      <c r="JW214" s="3663">
        <f t="shared" si="1830"/>
        <v>0.25534262677576625</v>
      </c>
      <c r="JX214" s="3663">
        <f t="shared" si="1831"/>
        <v>3.6899450459309369E-2</v>
      </c>
      <c r="JY214" s="3663">
        <f t="shared" si="1832"/>
        <v>3.4338691747667703E-2</v>
      </c>
      <c r="JZ214" s="3663">
        <f t="shared" si="1833"/>
        <v>0.12149562141668363</v>
      </c>
      <c r="KA214" s="3663">
        <f t="shared" si="1568"/>
        <v>2.9648867990282216E-2</v>
      </c>
      <c r="KB214" s="4939">
        <f t="shared" si="1569"/>
        <v>1</v>
      </c>
      <c r="KC214" s="2960">
        <f t="shared" si="1834"/>
        <v>100.48768547565486</v>
      </c>
      <c r="KD214" s="2960">
        <f t="shared" si="1835"/>
        <v>98.938861803459162</v>
      </c>
      <c r="KE214" s="2960">
        <f t="shared" si="1836"/>
        <v>99.131750031978711</v>
      </c>
      <c r="KF214" s="2960">
        <f t="shared" si="1837"/>
        <v>101.06800413040271</v>
      </c>
      <c r="KG214" s="2960">
        <f t="shared" si="1838"/>
        <v>100.56495573556947</v>
      </c>
      <c r="KH214" s="2960">
        <f t="shared" si="1570"/>
        <v>100.56467401621208</v>
      </c>
      <c r="KI214" s="4888">
        <f t="shared" si="1571"/>
        <v>100.06852650624987</v>
      </c>
      <c r="KJ214" s="3657"/>
      <c r="KK214" s="3658"/>
      <c r="KL214" s="3658"/>
      <c r="KM214" s="3658"/>
      <c r="KN214" s="3658"/>
      <c r="KO214" s="3658"/>
      <c r="KP214" s="3658"/>
      <c r="KQ214" s="3533"/>
      <c r="KR214" s="2964"/>
      <c r="KS214" s="3534"/>
      <c r="KT214" s="3599"/>
      <c r="KU214" s="3599"/>
      <c r="KV214" s="3635"/>
      <c r="KW214" s="3636"/>
      <c r="KX214" s="3599"/>
      <c r="KY214" s="5111"/>
      <c r="KZ214" s="5085"/>
      <c r="LA214" s="3813"/>
      <c r="LC214" s="4554"/>
      <c r="LD214" s="4555"/>
      <c r="LE214" s="4555"/>
      <c r="LF214" s="4555"/>
      <c r="LG214" s="4555">
        <f t="shared" si="1855"/>
        <v>100</v>
      </c>
      <c r="LH214" s="4555"/>
      <c r="LI214" s="4555"/>
      <c r="LJ214" s="4555"/>
      <c r="LK214" s="4556"/>
      <c r="LO214" s="2811">
        <f>B202</f>
        <v>41851</v>
      </c>
      <c r="LP214" s="2812">
        <f>CJ202</f>
        <v>0.39802573041434264</v>
      </c>
      <c r="LQ214" s="2812">
        <f>CJ226</f>
        <v>0.4621889674777655</v>
      </c>
      <c r="LS214" s="2825"/>
      <c r="LU214" s="3111"/>
      <c r="LV214" s="3111"/>
      <c r="LW214" s="3111"/>
      <c r="LX214" s="3111"/>
      <c r="LY214" s="3111"/>
      <c r="LZ214" s="3111"/>
    </row>
    <row r="215" spans="2:343">
      <c r="B215" s="2471">
        <v>42247</v>
      </c>
      <c r="C215" s="4891"/>
      <c r="D215" s="4892" t="s">
        <v>3547</v>
      </c>
      <c r="E215" s="2586">
        <f>VLOOKUP(B215,Tabla.BCRA,BCRA!$W$1,TRUE)</f>
        <v>33605993.868000641</v>
      </c>
      <c r="F215" s="2586">
        <f>VLOOKUP(B215,Tabla.BCRA,BCRA!$Y$1,TRUE)</f>
        <v>26284050.669678874</v>
      </c>
      <c r="G215" s="2586">
        <f>VLOOKUP(B215,Tabla.BCRA,BCRA!$AG$1,TRUE)</f>
        <v>8095065.031466838</v>
      </c>
      <c r="H215" s="2588">
        <f t="shared" si="1797"/>
        <v>-336963.25759664923</v>
      </c>
      <c r="I215" s="2588">
        <f t="shared" si="1737"/>
        <v>38195.739503525198</v>
      </c>
      <c r="J215" s="2588">
        <f t="shared" si="1738"/>
        <v>-1246369.666431345</v>
      </c>
      <c r="K215" s="2694">
        <f>RESERVAS!F160*1000</f>
        <v>-1493989.29079</v>
      </c>
      <c r="L215" s="2695">
        <f>RESERVAS!G160*1000</f>
        <v>-176915.00494751579</v>
      </c>
      <c r="M215" s="2695">
        <f>RESERVAS!H160*1000</f>
        <v>-67687.086853299028</v>
      </c>
      <c r="N215" s="2695">
        <f>RESERVAS!I160*1000</f>
        <v>-374900</v>
      </c>
      <c r="O215" s="2590">
        <f>RESERVAS!J160*1000</f>
        <v>1776528.2496389113</v>
      </c>
      <c r="P215" s="407">
        <f t="shared" si="1984"/>
        <v>326159.53153000004</v>
      </c>
      <c r="Q215" s="407">
        <f t="shared" si="1926"/>
        <v>-1235331.8018578216</v>
      </c>
      <c r="R215" s="407">
        <f t="shared" si="1927"/>
        <v>609164.84278544609</v>
      </c>
      <c r="S215" s="407">
        <f t="shared" si="1928"/>
        <v>-812000</v>
      </c>
      <c r="T215" s="5587">
        <f t="shared" si="1929"/>
        <v>3275443.9909761995</v>
      </c>
      <c r="U215" s="2591">
        <f>VLOOKUP(B215,Tabla.BCRA,BCRA!$AK$1,TRUE)</f>
        <v>9.2955000000000005</v>
      </c>
      <c r="V215" s="2587">
        <f t="shared" si="1799"/>
        <v>1.1640040879995704E-2</v>
      </c>
      <c r="W215" s="2587">
        <f>U215/U214-1</f>
        <v>1.1777127121134656E-2</v>
      </c>
      <c r="X215" s="2587">
        <f t="shared" si="1930"/>
        <v>9.5906621483513588E-2</v>
      </c>
      <c r="Y215" s="2587">
        <f>U215/$U$207-1</f>
        <v>8.6938727782974956E-2</v>
      </c>
      <c r="Z215" s="3131">
        <f t="shared" si="1986"/>
        <v>15.47</v>
      </c>
      <c r="AA215" s="2587">
        <f t="shared" ref="AA215" si="2032">Z215/Z214-1</f>
        <v>3.547523427041499E-2</v>
      </c>
      <c r="AB215" s="2587">
        <f t="shared" ref="AB215" si="2033">Z215/$Z$207-1</f>
        <v>0.12101449275362319</v>
      </c>
      <c r="AC215" s="3137">
        <f t="shared" si="2013"/>
        <v>0.66424614060566944</v>
      </c>
      <c r="AD215" s="5226">
        <f t="shared" si="1743"/>
        <v>109.89773652736152</v>
      </c>
      <c r="AE215" s="5226">
        <f t="shared" si="1744"/>
        <v>33.846735998963474</v>
      </c>
      <c r="AF215" s="5226">
        <f t="shared" si="1745"/>
        <v>62.909719936829418</v>
      </c>
      <c r="AG215" s="5226">
        <f t="shared" si="1746"/>
        <v>19.375182326348096</v>
      </c>
      <c r="AH215" s="3929">
        <f>BM!AP43*1000</f>
        <v>0</v>
      </c>
      <c r="AI215" s="2592">
        <f>BM!AQ43*1000</f>
        <v>8900000</v>
      </c>
      <c r="AJ215" s="3054">
        <f t="shared" si="1615"/>
        <v>8900000</v>
      </c>
      <c r="AK215" s="3045">
        <f>BM!AO43*1000</f>
        <v>-1000000</v>
      </c>
      <c r="AL215" s="3054">
        <f t="shared" si="1616"/>
        <v>7900000</v>
      </c>
      <c r="AM215" s="3686">
        <f t="shared" si="1988"/>
        <v>30900000</v>
      </c>
      <c r="AN215" s="3244">
        <f t="shared" si="1933"/>
        <v>42600000</v>
      </c>
      <c r="AO215" s="3054">
        <f t="shared" si="1934"/>
        <v>73500000</v>
      </c>
      <c r="AP215" s="3244">
        <f t="shared" si="1935"/>
        <v>-10700800</v>
      </c>
      <c r="AQ215" s="3054">
        <f t="shared" si="1936"/>
        <v>62799200</v>
      </c>
      <c r="AR215" s="2774">
        <v>732797085</v>
      </c>
      <c r="AS215" s="2592">
        <v>680940517</v>
      </c>
      <c r="AT215" s="2592">
        <v>56379464</v>
      </c>
      <c r="AU215" s="2592">
        <v>47949397</v>
      </c>
      <c r="AV215" s="2775">
        <f t="shared" si="2003"/>
        <v>789176549</v>
      </c>
      <c r="AW215" s="5023">
        <f t="shared" si="2004"/>
        <v>728889914</v>
      </c>
      <c r="AX215" s="4996"/>
      <c r="AY215" s="3950">
        <v>5923364.8388671875</v>
      </c>
      <c r="AZ215" s="2586">
        <f>VLOOKUP(B215,Tabla.BCRA,BCRA!$H$1,TRUE)</f>
        <v>509258274</v>
      </c>
      <c r="BA215" s="2596">
        <f t="shared" si="2019"/>
        <v>-2.0977964547347683E-2</v>
      </c>
      <c r="BB215" s="2596">
        <f t="shared" si="2020"/>
        <v>0.30849751950414595</v>
      </c>
      <c r="BC215" s="2596">
        <f t="shared" si="2021"/>
        <v>0.10094549305802181</v>
      </c>
      <c r="BD215" s="2597">
        <f>BM!AN43*1000</f>
        <v>-13916946.450000003</v>
      </c>
      <c r="BE215" s="2598">
        <f>SUM(BM!AO43:AR43)*1000</f>
        <v>17973924.164979998</v>
      </c>
      <c r="BF215" s="2598">
        <f>SUM(BM!AS43:AV43)*1000</f>
        <v>-11661886.471330008</v>
      </c>
      <c r="BG215" s="2598">
        <f>BM!AW43*1000</f>
        <v>-2265000</v>
      </c>
      <c r="BH215" s="2599">
        <f t="shared" ref="BH215:BH216" si="2034">(AZ215-AZ214)-SUM(BD215:BG215)</f>
        <v>-1042207.2436499875</v>
      </c>
      <c r="BI215" s="3081">
        <f t="shared" si="1994"/>
        <v>691807.01710999571</v>
      </c>
      <c r="BJ215" s="3081">
        <f t="shared" si="1942"/>
        <v>80616278.711209998</v>
      </c>
      <c r="BK215" s="3081">
        <f t="shared" si="1943"/>
        <v>-2898262.3567399867</v>
      </c>
      <c r="BL215" s="3081">
        <f t="shared" si="1944"/>
        <v>-30967080</v>
      </c>
      <c r="BM215" s="2599">
        <f t="shared" si="1945"/>
        <v>-748944.37158001307</v>
      </c>
      <c r="BN215" s="5219">
        <f>VLOOKUP(B215,Tabla.BCRA,BCRA!$L$1,TRUE)</f>
        <v>380371050</v>
      </c>
      <c r="BO215" s="5210">
        <v>665420</v>
      </c>
      <c r="BP215" s="3642">
        <f t="shared" si="1709"/>
        <v>1.3066454370459575</v>
      </c>
      <c r="BQ215" s="2596">
        <f t="shared" si="1875"/>
        <v>1.3818846651938665E-2</v>
      </c>
      <c r="BR215" s="2596">
        <f t="shared" si="1876"/>
        <v>0.33960638417806122</v>
      </c>
      <c r="BS215" s="2602">
        <f t="shared" si="1877"/>
        <v>-0.18983710785167185</v>
      </c>
      <c r="BT215" s="5210">
        <v>890772</v>
      </c>
      <c r="BU215" s="3642">
        <f t="shared" si="1710"/>
        <v>1.7491556749846739</v>
      </c>
      <c r="BV215" s="2596">
        <f t="shared" si="1878"/>
        <v>1.0603272424457577E-2</v>
      </c>
      <c r="BW215" s="2596">
        <f t="shared" si="1879"/>
        <v>0.34287101218993743</v>
      </c>
      <c r="BX215" s="2602">
        <f t="shared" si="1880"/>
        <v>8.4533707680488401E-2</v>
      </c>
      <c r="BY215" s="2743"/>
      <c r="BZ215" s="2744"/>
      <c r="CA215" s="2605"/>
      <c r="CB215" s="2606"/>
      <c r="CC215" s="2776">
        <f t="shared" si="2008"/>
        <v>225.82602990705141</v>
      </c>
      <c r="CD215" s="2744">
        <v>1.2E-2</v>
      </c>
      <c r="CE215" s="2605">
        <f t="shared" ref="CE215" si="2035">CC215/$CC$207-1</f>
        <v>9.3184806002939435E-2</v>
      </c>
      <c r="CF215" s="2605">
        <f t="shared" ref="CF215" si="2036">CC215/CC203-1</f>
        <v>0.14547227963181975</v>
      </c>
      <c r="CG215" s="2743">
        <f t="shared" si="1884"/>
        <v>630.5398474277664</v>
      </c>
      <c r="CH215" s="2744">
        <v>2.1700000000000001E-2</v>
      </c>
      <c r="CI215" s="2605">
        <f t="shared" si="1885"/>
        <v>0.16395767239429793</v>
      </c>
      <c r="CJ215" s="2605">
        <f t="shared" si="1886"/>
        <v>0.26471034396510862</v>
      </c>
      <c r="CK215" s="3275">
        <f t="shared" si="1803"/>
        <v>0.2555706137792102</v>
      </c>
      <c r="CL215" s="5772">
        <f t="shared" si="1825"/>
        <v>2.951532852791019</v>
      </c>
      <c r="CM215" s="5757" t="str">
        <f t="shared" si="1839"/>
        <v>2Y, 11M</v>
      </c>
      <c r="CN215" s="5772"/>
      <c r="CO215" s="3062">
        <f t="shared" si="1711"/>
        <v>636.04564811399018</v>
      </c>
      <c r="CP215" s="2593">
        <f t="shared" si="1712"/>
        <v>699.5500058899753</v>
      </c>
      <c r="CQ215" s="3075">
        <f t="shared" si="1713"/>
        <v>707.23288916130775</v>
      </c>
      <c r="CR215" s="2593"/>
      <c r="CS215" s="2593"/>
      <c r="CT215" s="2593"/>
      <c r="CU215" s="3861"/>
      <c r="CV215" s="3062"/>
      <c r="CW215" s="3075"/>
      <c r="CX215" s="3291">
        <f t="shared" si="1887"/>
        <v>18919.205637662719</v>
      </c>
      <c r="CY215" s="2596" t="e">
        <f t="shared" si="1888"/>
        <v>#DIV/0!</v>
      </c>
      <c r="CZ215" s="3062">
        <f t="shared" si="1889"/>
        <v>186443.13588455395</v>
      </c>
      <c r="DA215" s="5033" t="e">
        <f t="shared" si="1890"/>
        <v>#DIV/0!</v>
      </c>
      <c r="DB215" s="2592">
        <f>DEPOSITOS!B159</f>
        <v>293995</v>
      </c>
      <c r="DC215" s="2592">
        <f>DEPOSITOS!C159</f>
        <v>225234</v>
      </c>
      <c r="DD215" s="2592">
        <f>DEPOSITOS!D159</f>
        <v>472720</v>
      </c>
      <c r="DE215" s="2592">
        <f>DEPOSITOS!E159</f>
        <v>9</v>
      </c>
      <c r="DF215" s="2592">
        <f>DEPOSITOS!F159</f>
        <v>39355</v>
      </c>
      <c r="DG215" s="2592">
        <f>DEPOSITOS!G159</f>
        <v>0</v>
      </c>
      <c r="DH215" s="3040">
        <f>DEPOSITOS!H159</f>
        <v>1031313</v>
      </c>
      <c r="DI215" s="2592">
        <f>DEPOSITOS!I159</f>
        <v>0</v>
      </c>
      <c r="DJ215" s="4899">
        <f>DEPOSITOS!J159</f>
        <v>1031313</v>
      </c>
      <c r="DK215" s="3045">
        <f>DEPOSITOS!K159</f>
        <v>185987</v>
      </c>
      <c r="DL215" s="3045">
        <f>DEPOSITOS!L159</f>
        <v>208166</v>
      </c>
      <c r="DM215" s="3045">
        <f>DEPOSITOS!M159</f>
        <v>384546</v>
      </c>
      <c r="DN215" s="3045">
        <f>DEPOSITOS!N159</f>
        <v>9</v>
      </c>
      <c r="DO215" s="3045">
        <f>DEPOSITOS!O159</f>
        <v>27147</v>
      </c>
      <c r="DP215" s="3045">
        <f>DEPOSITOS!P159</f>
        <v>0</v>
      </c>
      <c r="DQ215" s="3040">
        <f>DEPOSITOS!Q159</f>
        <v>805855</v>
      </c>
      <c r="DR215" s="3045">
        <f>DEPOSITOS!R159</f>
        <v>0</v>
      </c>
      <c r="DS215" s="4903">
        <f>DEPOSITOS!S159</f>
        <v>805855</v>
      </c>
      <c r="DT215" s="2609">
        <f t="shared" si="1681"/>
        <v>108008</v>
      </c>
      <c r="DU215" s="2593">
        <f t="shared" si="1682"/>
        <v>17068</v>
      </c>
      <c r="DV215" s="2593">
        <f t="shared" si="1683"/>
        <v>88174</v>
      </c>
      <c r="DW215" s="2593">
        <f t="shared" si="1684"/>
        <v>0</v>
      </c>
      <c r="DX215" s="2593">
        <f t="shared" si="1685"/>
        <v>12208</v>
      </c>
      <c r="DY215" s="2593">
        <f t="shared" si="1686"/>
        <v>0</v>
      </c>
      <c r="DZ215" s="2593">
        <f t="shared" si="1687"/>
        <v>225458</v>
      </c>
      <c r="EA215" s="2593">
        <f t="shared" si="1688"/>
        <v>0</v>
      </c>
      <c r="EB215" s="4903">
        <f t="shared" si="1689"/>
        <v>225458</v>
      </c>
      <c r="EC215" s="3045">
        <f>DEPOSITOS!Z159</f>
        <v>10292</v>
      </c>
      <c r="ED215" s="3045">
        <f>DEPOSITOS!AA159</f>
        <v>8170</v>
      </c>
      <c r="EE215" s="3968">
        <f t="shared" si="1690"/>
        <v>2122</v>
      </c>
      <c r="EF215" s="2592">
        <f>PRESTAMOS!B159</f>
        <v>81974</v>
      </c>
      <c r="EG215" s="2592">
        <f>PRESTAMOS!C159</f>
        <v>161557</v>
      </c>
      <c r="EH215" s="2592">
        <f>PRESTAMOS!D159</f>
        <v>50545</v>
      </c>
      <c r="EI215" s="2592">
        <f>PRESTAMOS!E159</f>
        <v>36036</v>
      </c>
      <c r="EJ215" s="2592">
        <f>PRESTAMOS!F159</f>
        <v>143935</v>
      </c>
      <c r="EK215" s="2592">
        <f>PRESTAMOS!G159</f>
        <v>145906</v>
      </c>
      <c r="EL215" s="2592">
        <f>PRESTAMOS!H159</f>
        <v>45117</v>
      </c>
      <c r="EM215" s="2696">
        <f>PRESTAMOS!I159</f>
        <v>665070</v>
      </c>
      <c r="EN215" s="2592">
        <f>PRESTAMOS!J159</f>
        <v>47</v>
      </c>
      <c r="EO215" s="2592">
        <f>PRESTAMOS!K159</f>
        <v>2870</v>
      </c>
      <c r="EP215" s="2592">
        <f>PRESTAMOS!L159</f>
        <v>99</v>
      </c>
      <c r="EQ215" s="2592">
        <f>PRESTAMOS!M159</f>
        <v>8</v>
      </c>
      <c r="ER215" s="2592">
        <f>PRESTAMOS!N159</f>
        <v>0</v>
      </c>
      <c r="ES215" s="2592">
        <f>PRESTAMOS!O159</f>
        <v>399</v>
      </c>
      <c r="ET215" s="2592">
        <f>PRESTAMOS!P159</f>
        <v>725</v>
      </c>
      <c r="EU215" s="2697">
        <f>PRESTAMOS!Q159</f>
        <v>4148</v>
      </c>
      <c r="EV215" s="2601">
        <f t="shared" si="1670"/>
        <v>21.790434920538477</v>
      </c>
      <c r="EW215" s="2601">
        <f t="shared" si="1671"/>
        <v>23.29</v>
      </c>
      <c r="EX215" s="2601">
        <f t="shared" si="1672"/>
        <v>0</v>
      </c>
      <c r="EY215" s="2698">
        <f t="shared" si="1673"/>
        <v>20.64</v>
      </c>
      <c r="EZ215" s="2601">
        <f t="shared" si="1674"/>
        <v>1.8235587683325223</v>
      </c>
      <c r="FA215" s="2699">
        <f t="shared" si="1675"/>
        <v>1.98</v>
      </c>
      <c r="FB215" s="2700">
        <f t="shared" si="1676"/>
        <v>1.66</v>
      </c>
      <c r="FC215" s="2701">
        <f t="shared" si="1677"/>
        <v>19.9375</v>
      </c>
      <c r="FD215" s="2601">
        <f t="shared" si="1678"/>
        <v>0</v>
      </c>
      <c r="FE215" s="5050">
        <f t="shared" si="1679"/>
        <v>0</v>
      </c>
      <c r="FF215" s="2586">
        <v>62401.599999999999</v>
      </c>
      <c r="FG215" s="2586">
        <v>33435.699999999997</v>
      </c>
      <c r="FH215" s="2586">
        <v>2690.5</v>
      </c>
      <c r="FI215" s="2586">
        <v>12778.8</v>
      </c>
      <c r="FJ215" s="2586">
        <v>30.799999999999997</v>
      </c>
      <c r="FK215" s="2593">
        <f t="shared" si="1714"/>
        <v>637.60000000000582</v>
      </c>
      <c r="FL215" s="2613">
        <v>111975</v>
      </c>
      <c r="FM215" s="2586">
        <v>20816.400000000001</v>
      </c>
      <c r="FN215" s="2586">
        <v>40454.5</v>
      </c>
      <c r="FO215" s="2586">
        <v>36545.200000000004</v>
      </c>
      <c r="FP215" s="2586">
        <v>2743.4</v>
      </c>
      <c r="FQ215" s="2586">
        <v>14514.3</v>
      </c>
      <c r="FR215" s="3244">
        <f t="shared" si="1715"/>
        <v>3914.4000000000087</v>
      </c>
      <c r="FS215" s="2615">
        <v>118988.20000000001</v>
      </c>
      <c r="FT215" s="4907">
        <f t="shared" si="1758"/>
        <v>-7013.2000000000116</v>
      </c>
      <c r="FU215" s="2586">
        <v>4288.8999999999996</v>
      </c>
      <c r="FV215" s="2586">
        <f t="shared" si="1716"/>
        <v>12778.8</v>
      </c>
      <c r="FW215" s="4907">
        <f t="shared" si="1759"/>
        <v>-24080.900000000009</v>
      </c>
      <c r="FX215" s="2797">
        <v>1929.3</v>
      </c>
      <c r="FY215" s="4907">
        <f t="shared" si="1760"/>
        <v>-26010.200000000008</v>
      </c>
      <c r="FZ215" s="3244">
        <f t="shared" si="1996"/>
        <v>467159.89999999997</v>
      </c>
      <c r="GA215" s="3244">
        <f t="shared" si="1947"/>
        <v>269785.40000000002</v>
      </c>
      <c r="GB215" s="3244">
        <f t="shared" si="1948"/>
        <v>27308.800000000003</v>
      </c>
      <c r="GC215" s="3244">
        <f t="shared" si="1949"/>
        <v>78375.400000000009</v>
      </c>
      <c r="GD215" s="3244">
        <f t="shared" si="1950"/>
        <v>254.90000000000003</v>
      </c>
      <c r="GE215" s="3244">
        <f t="shared" si="1951"/>
        <v>5950.2000000000262</v>
      </c>
      <c r="GF215" s="3471">
        <f t="shared" si="1952"/>
        <v>848834.6</v>
      </c>
      <c r="GG215" s="3244">
        <f t="shared" si="1953"/>
        <v>165052.5</v>
      </c>
      <c r="GH215" s="3244">
        <f t="shared" si="1954"/>
        <v>325346.60000000003</v>
      </c>
      <c r="GI215" s="3244">
        <f t="shared" si="1955"/>
        <v>256577.90000000002</v>
      </c>
      <c r="GJ215" s="3244">
        <f t="shared" si="1956"/>
        <v>15808.000000000002</v>
      </c>
      <c r="GK215" s="3244">
        <f t="shared" si="1957"/>
        <v>112134</v>
      </c>
      <c r="GL215" s="3244">
        <f t="shared" si="1958"/>
        <v>26731.699999999997</v>
      </c>
      <c r="GM215" s="3054">
        <f t="shared" si="1959"/>
        <v>901650.7</v>
      </c>
      <c r="GN215" s="4907">
        <f t="shared" si="1960"/>
        <v>-52816.099999999948</v>
      </c>
      <c r="GO215" s="3244">
        <f t="shared" si="1961"/>
        <v>66658.3</v>
      </c>
      <c r="GP215" s="3244">
        <f t="shared" si="1962"/>
        <v>78375.400000000009</v>
      </c>
      <c r="GQ215" s="4907">
        <f t="shared" si="1963"/>
        <v>-197849.79999999993</v>
      </c>
      <c r="GR215" s="3244">
        <f t="shared" si="1963"/>
        <v>21931.5</v>
      </c>
      <c r="GS215" s="5061">
        <f t="shared" si="1964"/>
        <v>-219781.29999999993</v>
      </c>
      <c r="GT215" s="2586">
        <v>32324.1</v>
      </c>
      <c r="GU215" s="2586">
        <v>39235</v>
      </c>
      <c r="GV215" s="2586">
        <v>8186.7</v>
      </c>
      <c r="GW215" s="2593">
        <f t="shared" si="1965"/>
        <v>10242.399999999994</v>
      </c>
      <c r="GX215" s="2615">
        <v>89988.2</v>
      </c>
      <c r="GY215" s="2616">
        <v>13389.8</v>
      </c>
      <c r="GZ215" s="2586">
        <v>19184.7</v>
      </c>
      <c r="HA215" s="2593">
        <f t="shared" si="1966"/>
        <v>275.19999999999709</v>
      </c>
      <c r="HB215" s="2613">
        <v>32849.699999999997</v>
      </c>
      <c r="HC215" s="2586">
        <v>3022.4</v>
      </c>
      <c r="HD215" s="2586">
        <v>6592.5</v>
      </c>
      <c r="HE215" s="2593">
        <f t="shared" si="1967"/>
        <v>62.399999999999636</v>
      </c>
      <c r="HF215" s="2615">
        <v>9677.2999999999993</v>
      </c>
      <c r="HG215" s="4913">
        <f t="shared" si="1782"/>
        <v>132515.19999999998</v>
      </c>
      <c r="HH215" s="2586">
        <f t="shared" si="1968"/>
        <v>246929.97988861002</v>
      </c>
      <c r="HI215" s="2586">
        <f t="shared" si="1969"/>
        <v>273700.73030871002</v>
      </c>
      <c r="HJ215" s="2586">
        <f t="shared" si="1970"/>
        <v>61248.564261349995</v>
      </c>
      <c r="HK215" s="2593">
        <f t="shared" si="1971"/>
        <v>73754.96039132998</v>
      </c>
      <c r="HL215" s="2615">
        <f t="shared" si="1972"/>
        <v>655634.23485000001</v>
      </c>
      <c r="HM215" s="2616">
        <f t="shared" si="1973"/>
        <v>106148.56275758</v>
      </c>
      <c r="HN215" s="2586">
        <f t="shared" si="1974"/>
        <v>153909.53940154001</v>
      </c>
      <c r="HO215" s="2593">
        <f t="shared" si="1975"/>
        <v>4279.2804544800019</v>
      </c>
      <c r="HP215" s="2613">
        <f t="shared" si="1976"/>
        <v>264337.3826136</v>
      </c>
      <c r="HQ215" s="2586">
        <f t="shared" si="1977"/>
        <v>21778.604138810002</v>
      </c>
      <c r="HR215" s="2586">
        <f t="shared" si="1978"/>
        <v>57379.600641190002</v>
      </c>
      <c r="HS215" s="2593">
        <f t="shared" si="1979"/>
        <v>435.74618544999976</v>
      </c>
      <c r="HT215" s="2615">
        <f t="shared" si="1980"/>
        <v>79593.95096545</v>
      </c>
      <c r="HU215" s="4913">
        <f t="shared" si="1981"/>
        <v>999565.56842904992</v>
      </c>
      <c r="HV215" s="2617">
        <f t="shared" si="1910"/>
        <v>0.41673897167867313</v>
      </c>
      <c r="HW215" s="2617">
        <f t="shared" si="1911"/>
        <v>0.39174126330515469</v>
      </c>
      <c r="HX215" s="2617">
        <f t="shared" si="1912"/>
        <v>0.20462765637839331</v>
      </c>
      <c r="HY215" s="2596">
        <f t="shared" si="1913"/>
        <v>0.21819360616889827</v>
      </c>
      <c r="HZ215" s="2618">
        <f t="shared" si="1914"/>
        <v>0.35911148037840679</v>
      </c>
      <c r="IA215" s="2619">
        <f t="shared" si="1915"/>
        <v>0.37819780481707377</v>
      </c>
      <c r="IB215" s="2617">
        <f t="shared" si="1916"/>
        <v>0.37140650891300964</v>
      </c>
      <c r="IC215" s="2596">
        <f t="shared" si="1917"/>
        <v>-0.51224827853718646</v>
      </c>
      <c r="ID215" s="2620">
        <f t="shared" si="1918"/>
        <v>0.35358124371841071</v>
      </c>
      <c r="IE215" s="2617">
        <f t="shared" si="1919"/>
        <v>0.2157049408277969</v>
      </c>
      <c r="IF215" s="2617">
        <f t="shared" si="1920"/>
        <v>-6.2299768236163677E-3</v>
      </c>
      <c r="IG215" s="2596">
        <f t="shared" si="1921"/>
        <v>0.29458556632263444</v>
      </c>
      <c r="IH215" s="2618">
        <f t="shared" si="1922"/>
        <v>5.553362281104679E-2</v>
      </c>
      <c r="II215" s="4923">
        <f t="shared" si="1923"/>
        <v>0.32983378717117362</v>
      </c>
      <c r="IJ215" s="2959">
        <f t="shared" si="1840"/>
        <v>6.5484603861439977E-2</v>
      </c>
      <c r="IK215" s="2959">
        <f t="shared" si="1841"/>
        <v>7.9485227199012423E-2</v>
      </c>
      <c r="IL215" s="2959">
        <f t="shared" si="1842"/>
        <v>1.6585235364092135E-2</v>
      </c>
      <c r="IM215" s="2959">
        <f t="shared" si="1843"/>
        <v>2.0749827731952705E-2</v>
      </c>
      <c r="IN215" s="5420">
        <f t="shared" si="1844"/>
        <v>0.18230489415649725</v>
      </c>
      <c r="IO215" s="5422">
        <f t="shared" si="1845"/>
        <v>2.7126068437602562E-2</v>
      </c>
      <c r="IP215" s="2959">
        <f t="shared" si="1846"/>
        <v>3.8865814661523987E-2</v>
      </c>
      <c r="IQ215" s="2959">
        <f t="shared" si="1847"/>
        <v>5.5752095132325697E-4</v>
      </c>
      <c r="IR215" s="5421">
        <f t="shared" si="1848"/>
        <v>6.6549404050449804E-2</v>
      </c>
      <c r="IS215" s="2959">
        <f t="shared" si="1849"/>
        <v>6.1230062619165321E-3</v>
      </c>
      <c r="IT215" s="2959">
        <f t="shared" si="1850"/>
        <v>1.335558456249495E-2</v>
      </c>
      <c r="IU215" s="2959">
        <f t="shared" si="1851"/>
        <v>1.2641463431166934E-4</v>
      </c>
      <c r="IV215" s="5420">
        <f t="shared" si="1852"/>
        <v>1.9605005458723151E-2</v>
      </c>
      <c r="IW215" s="3978"/>
      <c r="IX215" s="3106"/>
      <c r="IY215" s="4931"/>
      <c r="IZ215" s="3648">
        <f t="shared" si="1665"/>
        <v>4.5539800000000001</v>
      </c>
      <c r="JA215" s="3648">
        <f t="shared" si="1666"/>
        <v>4.2994300000000001</v>
      </c>
      <c r="JB215" s="3648">
        <f t="shared" si="1667"/>
        <v>5.8428899999999997</v>
      </c>
      <c r="JC215" s="5127">
        <f t="shared" si="1668"/>
        <v>1.2889099999999996</v>
      </c>
      <c r="JD215" s="5126">
        <f t="shared" si="1669"/>
        <v>1.5434599999999996</v>
      </c>
      <c r="JE215" s="3096">
        <f>EMAE!N273</f>
        <v>102.00091067273348</v>
      </c>
      <c r="JF215" s="2596">
        <f>EMAE!O273%</f>
        <v>-4.0298181993896343E-3</v>
      </c>
      <c r="JG215" s="2596">
        <f t="shared" ref="JG215:JG216" si="2037">JE215/JE203-1</f>
        <v>4.4576261553249674E-2</v>
      </c>
      <c r="JH215" s="2602">
        <f t="shared" ref="JH215:JH216" si="2038">JE215/$JE$207-1</f>
        <v>3.5815818014652834E-2</v>
      </c>
      <c r="JI215" s="2621">
        <f>(VLOOKUP(B215,OJF.IGA,4,TRUE)/'OJF (IGA)'!$D$280)*100</f>
        <v>101.94503925767309</v>
      </c>
      <c r="JJ215" s="2596">
        <f t="shared" si="2029"/>
        <v>-3.5465116279069786E-3</v>
      </c>
      <c r="JK215" s="2596">
        <f t="shared" si="2030"/>
        <v>4.1567912488605252E-2</v>
      </c>
      <c r="JL215" s="3886">
        <f t="shared" si="2031"/>
        <v>4.251824817518246E-2</v>
      </c>
      <c r="JM215" s="3553">
        <v>204.7</v>
      </c>
      <c r="JN215" s="5072">
        <f>ITCRM!B226</f>
        <v>79.255354091026135</v>
      </c>
      <c r="JO215" s="2621">
        <f>MTSS!J47</f>
        <v>6267.7389999999996</v>
      </c>
      <c r="JP215" s="2621">
        <f>MTSS!K47</f>
        <v>3067.011</v>
      </c>
      <c r="JQ215" s="2621">
        <f>MTSS!L47</f>
        <v>442.495</v>
      </c>
      <c r="JR215" s="2621">
        <f>MTSS!M47</f>
        <v>409.52300000000002</v>
      </c>
      <c r="JS215" s="2621">
        <f>MTSS!N47</f>
        <v>1455.4870000000001</v>
      </c>
      <c r="JT215" s="2621">
        <f>MTSS!O47</f>
        <v>355.18700000000001</v>
      </c>
      <c r="JU215" s="4934">
        <f>MTSS!P47</f>
        <v>11997.442000000001</v>
      </c>
      <c r="JV215" s="3660">
        <f t="shared" si="1829"/>
        <v>0.52242294649142706</v>
      </c>
      <c r="JW215" s="3660">
        <f t="shared" si="1830"/>
        <v>0.25563874365885658</v>
      </c>
      <c r="JX215" s="3660">
        <f t="shared" si="1831"/>
        <v>3.6882445441286563E-2</v>
      </c>
      <c r="JY215" s="3660">
        <f t="shared" si="1832"/>
        <v>3.4134192938794786E-2</v>
      </c>
      <c r="JZ215" s="3660">
        <f t="shared" si="1833"/>
        <v>0.12131644395530314</v>
      </c>
      <c r="KA215" s="3660">
        <f t="shared" si="1568"/>
        <v>2.9605227514331804E-2</v>
      </c>
      <c r="KB215" s="4938">
        <f t="shared" si="1569"/>
        <v>1</v>
      </c>
      <c r="KC215" s="2961">
        <f t="shared" si="1834"/>
        <v>100.73442115395217</v>
      </c>
      <c r="KD215" s="2961">
        <f t="shared" si="1835"/>
        <v>99.268644847063072</v>
      </c>
      <c r="KE215" s="2961">
        <f t="shared" si="1836"/>
        <v>99.301181080274418</v>
      </c>
      <c r="KF215" s="2961">
        <f t="shared" si="1837"/>
        <v>100.6842208782023</v>
      </c>
      <c r="KG215" s="2961">
        <f t="shared" si="1838"/>
        <v>100.63465043407076</v>
      </c>
      <c r="KH215" s="2961">
        <f t="shared" si="1570"/>
        <v>100.63465619483945</v>
      </c>
      <c r="KI215" s="4887">
        <f t="shared" si="1571"/>
        <v>100.28577509095769</v>
      </c>
      <c r="KJ215" s="3653"/>
      <c r="KK215" s="2961"/>
      <c r="KL215" s="2961"/>
      <c r="KM215" s="2961"/>
      <c r="KN215" s="2961"/>
      <c r="KO215" s="2961"/>
      <c r="KP215" s="2961"/>
      <c r="KQ215" s="3531"/>
      <c r="KR215" s="2959"/>
      <c r="KS215" s="3532"/>
      <c r="KT215" s="3598"/>
      <c r="KU215" s="3598"/>
      <c r="KV215" s="3633"/>
      <c r="KW215" s="3634"/>
      <c r="KX215" s="3598"/>
      <c r="KY215" s="5110"/>
      <c r="KZ215" s="5084"/>
      <c r="LA215" s="3812"/>
      <c r="LC215" s="4554"/>
      <c r="LD215" s="4555"/>
      <c r="LE215" s="4555"/>
      <c r="LF215" s="4555"/>
      <c r="LG215" s="4555">
        <f t="shared" si="1855"/>
        <v>100</v>
      </c>
      <c r="LH215" s="4555"/>
      <c r="LI215" s="4555"/>
      <c r="LJ215" s="4555"/>
      <c r="LK215" s="4556"/>
      <c r="LO215" s="2811">
        <f>B203</f>
        <v>41882</v>
      </c>
      <c r="LP215" s="2812">
        <f>CJ203</f>
        <v>0.40500627792277522</v>
      </c>
      <c r="LQ215" s="2812">
        <f>CJ227</f>
        <v>0.43828904014402847</v>
      </c>
      <c r="LS215" s="2825"/>
      <c r="LU215" s="3111"/>
      <c r="LV215" s="3111"/>
      <c r="LW215" s="3111"/>
      <c r="LX215" s="3111"/>
      <c r="LY215" s="3111"/>
      <c r="LZ215" s="3111"/>
    </row>
    <row r="216" spans="2:343">
      <c r="B216" s="2547">
        <v>42277</v>
      </c>
      <c r="C216" s="4895"/>
      <c r="D216" s="4896" t="s">
        <v>3548</v>
      </c>
      <c r="E216" s="2658">
        <f>VLOOKUP(B216,Tabla.BCRA,BCRA!$W$1,TRUE)</f>
        <v>33257142.644810598</v>
      </c>
      <c r="F216" s="2658">
        <f>VLOOKUP(B216,Tabla.BCRA,BCRA!$Y$1,TRUE)</f>
        <v>25890629.140479021</v>
      </c>
      <c r="G216" s="2658">
        <f>VLOOKUP(B216,Tabla.BCRA,BCRA!$AG$1,TRUE)</f>
        <v>7157186.3852556497</v>
      </c>
      <c r="H216" s="2660">
        <f t="shared" si="1797"/>
        <v>-348851.22319004312</v>
      </c>
      <c r="I216" s="2660">
        <f t="shared" si="1737"/>
        <v>-393421.52919985354</v>
      </c>
      <c r="J216" s="2660">
        <f t="shared" si="1738"/>
        <v>-937878.64621118829</v>
      </c>
      <c r="K216" s="2710">
        <f>RESERVAS!F161*1000</f>
        <v>-1823801.5456300001</v>
      </c>
      <c r="L216" s="2711">
        <f>RESERVAS!G161*1000</f>
        <v>-242453.6145900705</v>
      </c>
      <c r="M216" s="2711">
        <f>RESERVAS!H161*1000</f>
        <v>8698562.9194717463</v>
      </c>
      <c r="N216" s="2711">
        <f>RESERVAS!I161*1000</f>
        <v>44800</v>
      </c>
      <c r="O216" s="2662">
        <f>RESERVAS!J161*1000</f>
        <v>-7025959.0382885886</v>
      </c>
      <c r="P216" s="5590">
        <f t="shared" si="1984"/>
        <v>-1497642.0141</v>
      </c>
      <c r="Q216" s="5590">
        <f t="shared" si="1926"/>
        <v>-1477785.4164478921</v>
      </c>
      <c r="R216" s="5590">
        <f t="shared" si="1927"/>
        <v>9307727.7622571923</v>
      </c>
      <c r="S216" s="5590">
        <f t="shared" si="1928"/>
        <v>-767200</v>
      </c>
      <c r="T216" s="5591">
        <f t="shared" si="1929"/>
        <v>-3750515.0473123891</v>
      </c>
      <c r="U216" s="2663">
        <f>VLOOKUP(B216,Tabla.BCRA,BCRA!$AK$1,TRUE)</f>
        <v>9.4192</v>
      </c>
      <c r="V216" s="2659">
        <f t="shared" si="1799"/>
        <v>1.31327501273993E-2</v>
      </c>
      <c r="W216" s="2659">
        <f t="shared" ref="W216:W217" si="2039">U216/U215-1</f>
        <v>1.3307514388682717E-2</v>
      </c>
      <c r="X216" s="2659">
        <f t="shared" si="1930"/>
        <v>0.10137803635128252</v>
      </c>
      <c r="Y216" s="2659">
        <f t="shared" ref="Y216:Y217" si="2040">U216/$U$207-1</f>
        <v>0.10140318054256325</v>
      </c>
      <c r="Z216" s="3133">
        <f t="shared" si="1986"/>
        <v>15.99</v>
      </c>
      <c r="AA216" s="2659">
        <f t="shared" ref="AA216:AA217" si="2041">Z216/Z215-1</f>
        <v>3.3613445378151141E-2</v>
      </c>
      <c r="AB216" s="2659">
        <f t="shared" ref="AB216:AB217" si="2042">Z216/$Z$207-1</f>
        <v>0.1586956521739129</v>
      </c>
      <c r="AC216" s="3139">
        <f t="shared" si="2013"/>
        <v>0.69759639884491254</v>
      </c>
      <c r="AD216" s="5228">
        <f t="shared" si="1743"/>
        <v>125.62364337084179</v>
      </c>
      <c r="AE216" s="5228">
        <f t="shared" si="1744"/>
        <v>34.727307131917961</v>
      </c>
      <c r="AF216" s="5228">
        <f t="shared" si="1745"/>
        <v>74.07021872339628</v>
      </c>
      <c r="AG216" s="5228">
        <f t="shared" si="1746"/>
        <v>20.475916522675572</v>
      </c>
      <c r="AH216" s="3931">
        <f>BM!AP44*1000</f>
        <v>10000000</v>
      </c>
      <c r="AI216" s="2664">
        <f>BM!AQ44*1000</f>
        <v>8900000</v>
      </c>
      <c r="AJ216" s="3056">
        <f t="shared" si="1615"/>
        <v>18900000</v>
      </c>
      <c r="AK216" s="3047">
        <f>BM!AO44*1000</f>
        <v>23549000</v>
      </c>
      <c r="AL216" s="3056">
        <f t="shared" si="1616"/>
        <v>42449000</v>
      </c>
      <c r="AM216" s="3688">
        <f t="shared" si="1988"/>
        <v>40900000</v>
      </c>
      <c r="AN216" s="3243">
        <f t="shared" si="1933"/>
        <v>51500000</v>
      </c>
      <c r="AO216" s="3056">
        <f t="shared" si="1934"/>
        <v>92400000</v>
      </c>
      <c r="AP216" s="3243">
        <f t="shared" si="1935"/>
        <v>12848200</v>
      </c>
      <c r="AQ216" s="3056">
        <f t="shared" si="1936"/>
        <v>105248200</v>
      </c>
      <c r="AR216" s="2780">
        <v>707411090</v>
      </c>
      <c r="AS216" s="2664">
        <v>660667709</v>
      </c>
      <c r="AT216" s="2664">
        <v>68937237</v>
      </c>
      <c r="AU216" s="2664">
        <v>77163447</v>
      </c>
      <c r="AV216" s="2781">
        <f t="shared" si="2003"/>
        <v>776348327</v>
      </c>
      <c r="AW216" s="5025">
        <f t="shared" si="2004"/>
        <v>737831156</v>
      </c>
      <c r="AX216" s="4998"/>
      <c r="AY216" s="3952">
        <v>6071378.438369751</v>
      </c>
      <c r="AZ216" s="2658">
        <f>VLOOKUP(B216,Tabla.BCRA,BCRA!$H$1,TRUE)</f>
        <v>530134361</v>
      </c>
      <c r="BA216" s="2668">
        <f t="shared" ref="BA216" si="2043">AZ216/AZ215-1</f>
        <v>4.0993122872658549E-2</v>
      </c>
      <c r="BB216" s="2668">
        <f t="shared" ref="BB216" si="2044">AZ216/AZ204-1</f>
        <v>0.38664217124076727</v>
      </c>
      <c r="BC216" s="2668">
        <f t="shared" ref="BC216" si="2045">AZ216/$AZ$207-1</f>
        <v>0.1460766869310488</v>
      </c>
      <c r="BD216" s="2669">
        <f>BM!AN44*1000</f>
        <v>-17591225.267999999</v>
      </c>
      <c r="BE216" s="2670">
        <f>SUM(BM!AO44:AR44)*1000</f>
        <v>16859175.530370008</v>
      </c>
      <c r="BF216" s="2670">
        <f>SUM(BM!AS44:AV44)*1000</f>
        <v>6222782.887719986</v>
      </c>
      <c r="BG216" s="2670">
        <f>BM!AW44*1000</f>
        <v>15674100.000000002</v>
      </c>
      <c r="BH216" s="2671">
        <f t="shared" si="2034"/>
        <v>-288746.1500899978</v>
      </c>
      <c r="BI216" s="3083">
        <f t="shared" si="1994"/>
        <v>-16899418.250890002</v>
      </c>
      <c r="BJ216" s="3083">
        <f t="shared" si="1942"/>
        <v>97475454.241580009</v>
      </c>
      <c r="BK216" s="3083">
        <f t="shared" si="1943"/>
        <v>3324520.5309799993</v>
      </c>
      <c r="BL216" s="3083">
        <f t="shared" si="1944"/>
        <v>-15292979.999999998</v>
      </c>
      <c r="BM216" s="2671">
        <f t="shared" si="1945"/>
        <v>-1037690.5216700109</v>
      </c>
      <c r="BN216" s="3083">
        <f>VLOOKUP(B216,Tabla.BCRA,BCRA!$L$1,TRUE)</f>
        <v>368977469</v>
      </c>
      <c r="BO216" s="5212">
        <v>679761</v>
      </c>
      <c r="BP216" s="3644">
        <f t="shared" si="1709"/>
        <v>1.2822428614469681</v>
      </c>
      <c r="BQ216" s="2668">
        <f t="shared" si="1875"/>
        <v>2.1551801869496012E-2</v>
      </c>
      <c r="BR216" s="2668">
        <f t="shared" si="1876"/>
        <v>0.34130969693501645</v>
      </c>
      <c r="BS216" s="2674">
        <f t="shared" si="1877"/>
        <v>-0.17237663771807321</v>
      </c>
      <c r="BT216" s="5212">
        <v>907057</v>
      </c>
      <c r="BU216" s="3644">
        <f t="shared" si="1710"/>
        <v>1.7109945453997841</v>
      </c>
      <c r="BV216" s="2668">
        <f t="shared" si="1878"/>
        <v>1.8281894805853849E-2</v>
      </c>
      <c r="BW216" s="2668">
        <f t="shared" si="1879"/>
        <v>0.33698635386787812</v>
      </c>
      <c r="BX216" s="2674">
        <f t="shared" si="1880"/>
        <v>0.10436103883770564</v>
      </c>
      <c r="BY216" s="2747"/>
      <c r="BZ216" s="2748"/>
      <c r="CA216" s="2677"/>
      <c r="CB216" s="2678"/>
      <c r="CC216" s="2782">
        <f t="shared" si="2008"/>
        <v>228.53594226593603</v>
      </c>
      <c r="CD216" s="2748">
        <v>1.2E-2</v>
      </c>
      <c r="CE216" s="2677">
        <f t="shared" ref="CE216" si="2046">CC216/$CC$207-1</f>
        <v>0.10630302367497468</v>
      </c>
      <c r="CF216" s="2677">
        <f t="shared" ref="CF216" si="2047">CC216/CC204-1</f>
        <v>0.14321296547081031</v>
      </c>
      <c r="CG216" s="2747">
        <f t="shared" si="1884"/>
        <v>642.64621249837955</v>
      </c>
      <c r="CH216" s="2748">
        <v>1.9199999999999998E-2</v>
      </c>
      <c r="CI216" s="2677">
        <f t="shared" si="1885"/>
        <v>0.18630565970426849</v>
      </c>
      <c r="CJ216" s="2677">
        <f t="shared" si="1886"/>
        <v>0.25779935847896063</v>
      </c>
      <c r="CK216" s="3277">
        <f t="shared" si="1803"/>
        <v>0.2555706137792102</v>
      </c>
      <c r="CL216" s="5774">
        <f t="shared" si="1825"/>
        <v>3.0220445620437659</v>
      </c>
      <c r="CM216" s="2677" t="str">
        <f t="shared" si="1839"/>
        <v>3Y, 0M</v>
      </c>
      <c r="CN216" s="5774"/>
      <c r="CO216" s="3064">
        <f t="shared" si="1711"/>
        <v>662.11914551974655</v>
      </c>
      <c r="CP216" s="2665">
        <f t="shared" si="1712"/>
        <v>712.33910550909025</v>
      </c>
      <c r="CQ216" s="3077">
        <f t="shared" si="1713"/>
        <v>720.81176063320493</v>
      </c>
      <c r="CR216" s="2665"/>
      <c r="CS216" s="2665"/>
      <c r="CT216" s="2665"/>
      <c r="CU216" s="3863"/>
      <c r="CV216" s="3064"/>
      <c r="CW216" s="3077"/>
      <c r="CX216" s="3293">
        <f t="shared" si="1887"/>
        <v>17087.416012558864</v>
      </c>
      <c r="CY216" s="2668" t="e">
        <f t="shared" si="1888"/>
        <v>#DIV/0!</v>
      </c>
      <c r="CZ216" s="3064">
        <f t="shared" si="1889"/>
        <v>185910.98105394846</v>
      </c>
      <c r="DA216" s="5035" t="e">
        <f t="shared" si="1890"/>
        <v>#DIV/0!</v>
      </c>
      <c r="DB216" s="2664">
        <f>DEPOSITOS!B160</f>
        <v>303858</v>
      </c>
      <c r="DC216" s="2664">
        <f>DEPOSITOS!C160</f>
        <v>227129</v>
      </c>
      <c r="DD216" s="2664">
        <f>DEPOSITOS!D160</f>
        <v>486084</v>
      </c>
      <c r="DE216" s="2664">
        <f>DEPOSITOS!E160</f>
        <v>10</v>
      </c>
      <c r="DF216" s="2664">
        <f>DEPOSITOS!F160</f>
        <v>39371</v>
      </c>
      <c r="DG216" s="2664">
        <f>DEPOSITOS!G160</f>
        <v>0</v>
      </c>
      <c r="DH216" s="3042">
        <f>DEPOSITOS!H160</f>
        <v>1056452</v>
      </c>
      <c r="DI216" s="2664">
        <f>DEPOSITOS!I160</f>
        <v>0</v>
      </c>
      <c r="DJ216" s="4901">
        <f>DEPOSITOS!J160</f>
        <v>1056452</v>
      </c>
      <c r="DK216" s="3047">
        <f>DEPOSITOS!K160</f>
        <v>196542</v>
      </c>
      <c r="DL216" s="3047">
        <f>DEPOSITOS!L160</f>
        <v>208421</v>
      </c>
      <c r="DM216" s="3047">
        <f>DEPOSITOS!M160</f>
        <v>400714</v>
      </c>
      <c r="DN216" s="3047">
        <f>DEPOSITOS!N160</f>
        <v>10</v>
      </c>
      <c r="DO216" s="3047">
        <f>DEPOSITOS!O160</f>
        <v>26267</v>
      </c>
      <c r="DP216" s="3047">
        <f>DEPOSITOS!P160</f>
        <v>0</v>
      </c>
      <c r="DQ216" s="3042">
        <f>DEPOSITOS!Q160</f>
        <v>831954</v>
      </c>
      <c r="DR216" s="3047">
        <f>DEPOSITOS!R160</f>
        <v>0</v>
      </c>
      <c r="DS216" s="4905">
        <f>DEPOSITOS!S160</f>
        <v>831954</v>
      </c>
      <c r="DT216" s="2681">
        <f t="shared" si="1681"/>
        <v>107316</v>
      </c>
      <c r="DU216" s="2665">
        <f t="shared" si="1682"/>
        <v>18708</v>
      </c>
      <c r="DV216" s="2665">
        <f t="shared" si="1683"/>
        <v>85370</v>
      </c>
      <c r="DW216" s="2665">
        <f t="shared" si="1684"/>
        <v>0</v>
      </c>
      <c r="DX216" s="2665">
        <f t="shared" si="1685"/>
        <v>13104</v>
      </c>
      <c r="DY216" s="2665">
        <f t="shared" si="1686"/>
        <v>0</v>
      </c>
      <c r="DZ216" s="2665">
        <f t="shared" si="1687"/>
        <v>224498</v>
      </c>
      <c r="EA216" s="2665">
        <f t="shared" si="1688"/>
        <v>0</v>
      </c>
      <c r="EB216" s="4905">
        <f t="shared" si="1689"/>
        <v>224498</v>
      </c>
      <c r="EC216" s="3047">
        <f>DEPOSITOS!Z160</f>
        <v>9657</v>
      </c>
      <c r="ED216" s="3047">
        <f>DEPOSITOS!AA160</f>
        <v>8126</v>
      </c>
      <c r="EE216" s="3970">
        <f t="shared" si="1690"/>
        <v>1531</v>
      </c>
      <c r="EF216" s="2664">
        <f>PRESTAMOS!B160</f>
        <v>80508</v>
      </c>
      <c r="EG216" s="2664">
        <f>PRESTAMOS!C160</f>
        <v>168854</v>
      </c>
      <c r="EH216" s="2664">
        <f>PRESTAMOS!D160</f>
        <v>51218</v>
      </c>
      <c r="EI216" s="2664">
        <f>PRESTAMOS!E160</f>
        <v>37287</v>
      </c>
      <c r="EJ216" s="2664">
        <f>PRESTAMOS!F160</f>
        <v>149604</v>
      </c>
      <c r="EK216" s="2664">
        <f>PRESTAMOS!G160</f>
        <v>154039</v>
      </c>
      <c r="EL216" s="2664">
        <f>PRESTAMOS!H160</f>
        <v>45372</v>
      </c>
      <c r="EM216" s="2712">
        <f>PRESTAMOS!I160</f>
        <v>686882</v>
      </c>
      <c r="EN216" s="2664">
        <f>PRESTAMOS!J160</f>
        <v>40</v>
      </c>
      <c r="EO216" s="2664">
        <f>PRESTAMOS!K160</f>
        <v>2587</v>
      </c>
      <c r="EP216" s="2664">
        <f>PRESTAMOS!L160</f>
        <v>110</v>
      </c>
      <c r="EQ216" s="2664">
        <f>PRESTAMOS!M160</f>
        <v>8</v>
      </c>
      <c r="ER216" s="2664">
        <f>PRESTAMOS!N160</f>
        <v>0</v>
      </c>
      <c r="ES216" s="2664">
        <f>PRESTAMOS!O160</f>
        <v>532</v>
      </c>
      <c r="ET216" s="2664">
        <f>PRESTAMOS!P160</f>
        <v>592</v>
      </c>
      <c r="EU216" s="2713">
        <f>PRESTAMOS!Q160</f>
        <v>3869</v>
      </c>
      <c r="EV216" s="2673">
        <f t="shared" si="1670"/>
        <v>21.617864284544993</v>
      </c>
      <c r="EW216" s="2673">
        <f t="shared" si="1671"/>
        <v>23.47</v>
      </c>
      <c r="EX216" s="2673">
        <f t="shared" si="1672"/>
        <v>0</v>
      </c>
      <c r="EY216" s="2714">
        <f t="shared" si="1673"/>
        <v>20.47</v>
      </c>
      <c r="EZ216" s="2673">
        <f t="shared" si="1674"/>
        <v>1.8478264747328803</v>
      </c>
      <c r="FA216" s="2715">
        <f t="shared" si="1675"/>
        <v>1.99</v>
      </c>
      <c r="FB216" s="2716">
        <f t="shared" si="1676"/>
        <v>1.58</v>
      </c>
      <c r="FC216" s="2717">
        <f t="shared" si="1677"/>
        <v>20.875</v>
      </c>
      <c r="FD216" s="2673">
        <f t="shared" si="1678"/>
        <v>0</v>
      </c>
      <c r="FE216" s="5052">
        <f t="shared" si="1679"/>
        <v>0</v>
      </c>
      <c r="FF216" s="2658">
        <v>60212.1</v>
      </c>
      <c r="FG216" s="2658">
        <v>35038.200000000004</v>
      </c>
      <c r="FH216" s="2658">
        <v>2719.5</v>
      </c>
      <c r="FI216" s="2658">
        <v>17802.200000000004</v>
      </c>
      <c r="FJ216" s="2658">
        <v>87.199999999999989</v>
      </c>
      <c r="FK216" s="2665">
        <f t="shared" si="1714"/>
        <v>1097.8999999999942</v>
      </c>
      <c r="FL216" s="2685">
        <v>116957.09999999999</v>
      </c>
      <c r="FM216" s="2658">
        <v>23666.1</v>
      </c>
      <c r="FN216" s="2658">
        <v>46401.5</v>
      </c>
      <c r="FO216" s="2658">
        <v>32890.5</v>
      </c>
      <c r="FP216" s="2658">
        <v>1534.4</v>
      </c>
      <c r="FQ216" s="2658">
        <v>15270</v>
      </c>
      <c r="FR216" s="3243">
        <f t="shared" si="1715"/>
        <v>3694.6000000000204</v>
      </c>
      <c r="FS216" s="2687">
        <v>123457.10000000002</v>
      </c>
      <c r="FT216" s="4909">
        <f t="shared" si="1758"/>
        <v>-6500.0000000000291</v>
      </c>
      <c r="FU216" s="2658">
        <v>13576.800000000001</v>
      </c>
      <c r="FV216" s="2658">
        <f t="shared" si="1716"/>
        <v>17802.200000000004</v>
      </c>
      <c r="FW216" s="4909">
        <f t="shared" si="1759"/>
        <v>-37879.000000000036</v>
      </c>
      <c r="FX216" s="2801">
        <v>5417.3</v>
      </c>
      <c r="FY216" s="4909">
        <f t="shared" si="1760"/>
        <v>-43296.300000000039</v>
      </c>
      <c r="FZ216" s="3243">
        <f t="shared" si="1996"/>
        <v>527372</v>
      </c>
      <c r="GA216" s="3243">
        <f t="shared" si="1947"/>
        <v>304823.60000000003</v>
      </c>
      <c r="GB216" s="3243">
        <f t="shared" si="1948"/>
        <v>30028.300000000003</v>
      </c>
      <c r="GC216" s="3243">
        <f t="shared" si="1949"/>
        <v>96177.600000000006</v>
      </c>
      <c r="GD216" s="3243">
        <f t="shared" si="1950"/>
        <v>342.1</v>
      </c>
      <c r="GE216" s="3243">
        <f t="shared" si="1951"/>
        <v>7048.1000000000204</v>
      </c>
      <c r="GF216" s="3473">
        <f t="shared" si="1952"/>
        <v>965791.7</v>
      </c>
      <c r="GG216" s="3243">
        <f t="shared" si="1953"/>
        <v>188718.6</v>
      </c>
      <c r="GH216" s="3243">
        <f t="shared" si="1954"/>
        <v>371748.10000000003</v>
      </c>
      <c r="GI216" s="3243">
        <f t="shared" si="1955"/>
        <v>289468.40000000002</v>
      </c>
      <c r="GJ216" s="3243">
        <f t="shared" si="1956"/>
        <v>17342.400000000001</v>
      </c>
      <c r="GK216" s="3243">
        <f t="shared" si="1957"/>
        <v>127404</v>
      </c>
      <c r="GL216" s="3243">
        <f t="shared" si="1958"/>
        <v>30426.300000000017</v>
      </c>
      <c r="GM216" s="3056">
        <f t="shared" si="1959"/>
        <v>1025107.7999999999</v>
      </c>
      <c r="GN216" s="4909">
        <f t="shared" si="1960"/>
        <v>-59316.099999999977</v>
      </c>
      <c r="GO216" s="3243">
        <f t="shared" si="1961"/>
        <v>80235.100000000006</v>
      </c>
      <c r="GP216" s="3243">
        <f t="shared" si="1962"/>
        <v>96177.600000000006</v>
      </c>
      <c r="GQ216" s="4909">
        <f t="shared" si="1963"/>
        <v>-235728.79999999996</v>
      </c>
      <c r="GR216" s="3243">
        <f t="shared" si="1963"/>
        <v>27348.799999999999</v>
      </c>
      <c r="GS216" s="5063">
        <f t="shared" si="1964"/>
        <v>-263077.59999999998</v>
      </c>
      <c r="GT216" s="2658">
        <v>30300.6</v>
      </c>
      <c r="GU216" s="2658">
        <v>38919.300000000003</v>
      </c>
      <c r="GV216" s="2658">
        <v>8741.7999999999993</v>
      </c>
      <c r="GW216" s="2665">
        <f t="shared" si="1965"/>
        <v>9527.1000000000058</v>
      </c>
      <c r="GX216" s="2687">
        <v>87488.8</v>
      </c>
      <c r="GY216" s="2683">
        <v>13495.1</v>
      </c>
      <c r="GZ216" s="2658">
        <v>19445.900000000001</v>
      </c>
      <c r="HA216" s="2665">
        <f t="shared" si="1966"/>
        <v>1136.9000000000015</v>
      </c>
      <c r="HB216" s="2685">
        <v>34077.9</v>
      </c>
      <c r="HC216" s="2658">
        <v>3099.4</v>
      </c>
      <c r="HD216" s="2658">
        <v>4716.1000000000004</v>
      </c>
      <c r="HE216" s="2665">
        <f t="shared" si="1967"/>
        <v>60.199999999999818</v>
      </c>
      <c r="HF216" s="2687">
        <v>7875.7</v>
      </c>
      <c r="HG216" s="4915">
        <f t="shared" si="1782"/>
        <v>129442.40000000001</v>
      </c>
      <c r="HH216" s="2658">
        <f t="shared" si="1968"/>
        <v>277230.57988860999</v>
      </c>
      <c r="HI216" s="2658">
        <f t="shared" si="1969"/>
        <v>312620.03030871</v>
      </c>
      <c r="HJ216" s="2658">
        <f t="shared" si="1970"/>
        <v>69990.364261349998</v>
      </c>
      <c r="HK216" s="2665">
        <f t="shared" si="1971"/>
        <v>83282.060391329986</v>
      </c>
      <c r="HL216" s="2687">
        <f t="shared" si="1972"/>
        <v>743123.03485000005</v>
      </c>
      <c r="HM216" s="2683">
        <f t="shared" si="1973"/>
        <v>119643.66275758001</v>
      </c>
      <c r="HN216" s="2658">
        <f t="shared" si="1974"/>
        <v>173355.43940154</v>
      </c>
      <c r="HO216" s="2665">
        <f t="shared" si="1975"/>
        <v>5416.1804544800034</v>
      </c>
      <c r="HP216" s="2685">
        <f t="shared" si="1976"/>
        <v>298415.28261360002</v>
      </c>
      <c r="HQ216" s="2658">
        <f t="shared" si="1977"/>
        <v>24878.004138810003</v>
      </c>
      <c r="HR216" s="2658">
        <f t="shared" si="1978"/>
        <v>62095.70064119</v>
      </c>
      <c r="HS216" s="2665">
        <f t="shared" si="1979"/>
        <v>495.94618544999958</v>
      </c>
      <c r="HT216" s="2687">
        <f t="shared" si="1980"/>
        <v>87469.650965449997</v>
      </c>
      <c r="HU216" s="4915">
        <f t="shared" si="1981"/>
        <v>1129007.9684290499</v>
      </c>
      <c r="HV216" s="2688">
        <f t="shared" si="1910"/>
        <v>0.38846205138957757</v>
      </c>
      <c r="HW216" s="2688">
        <f t="shared" si="1911"/>
        <v>0.3092662868708802</v>
      </c>
      <c r="HX216" s="2688">
        <f t="shared" si="1912"/>
        <v>0.29858624889448504</v>
      </c>
      <c r="HY216" s="2668">
        <f t="shared" si="1913"/>
        <v>0.34803291508446454</v>
      </c>
      <c r="HZ216" s="2689">
        <f t="shared" si="1914"/>
        <v>0.33880618398082696</v>
      </c>
      <c r="IA216" s="2690">
        <f t="shared" si="1915"/>
        <v>0.33122386926054248</v>
      </c>
      <c r="IB216" s="2688">
        <f t="shared" si="1916"/>
        <v>0.34519268128332237</v>
      </c>
      <c r="IC216" s="2668">
        <f t="shared" si="1917"/>
        <v>7.5355923115659209</v>
      </c>
      <c r="ID216" s="2691">
        <f t="shared" si="1918"/>
        <v>0.37819868561537406</v>
      </c>
      <c r="IE216" s="2688">
        <f t="shared" si="1919"/>
        <v>0.13311485531400691</v>
      </c>
      <c r="IF216" s="2688">
        <f t="shared" si="1920"/>
        <v>-0.19461718951145979</v>
      </c>
      <c r="IG216" s="2668">
        <f t="shared" si="1921"/>
        <v>0.13068519661712963</v>
      </c>
      <c r="IH216" s="2689">
        <f t="shared" si="1922"/>
        <v>-8.8909732632132532E-2</v>
      </c>
      <c r="II216" s="4925">
        <f t="shared" si="1923"/>
        <v>0.31122029726168732</v>
      </c>
      <c r="IJ216" s="2965">
        <f t="shared" si="1840"/>
        <v>5.988873921976004E-2</v>
      </c>
      <c r="IK216" s="2965">
        <f t="shared" si="1841"/>
        <v>7.692348693806747E-2</v>
      </c>
      <c r="IL216" s="2965">
        <f t="shared" si="1842"/>
        <v>1.7278053256744034E-2</v>
      </c>
      <c r="IM216" s="2965">
        <f t="shared" si="1843"/>
        <v>1.8830188425990782E-2</v>
      </c>
      <c r="IN216" s="5425">
        <f t="shared" si="1844"/>
        <v>0.17292046784056234</v>
      </c>
      <c r="IO216" s="3891">
        <f t="shared" si="1845"/>
        <v>2.6672888478927275E-2</v>
      </c>
      <c r="IP216" s="2965">
        <f t="shared" si="1846"/>
        <v>3.8434566774041834E-2</v>
      </c>
      <c r="IQ216" s="2965">
        <f t="shared" si="1847"/>
        <v>2.2470679662760897E-3</v>
      </c>
      <c r="IR216" s="5426">
        <f t="shared" si="1848"/>
        <v>6.7354523219245191E-2</v>
      </c>
      <c r="IS216" s="2965">
        <f t="shared" si="1849"/>
        <v>6.1259235242115432E-3</v>
      </c>
      <c r="IT216" s="2965">
        <f t="shared" si="1850"/>
        <v>9.3213099091869582E-3</v>
      </c>
      <c r="IU216" s="2965">
        <f t="shared" si="1851"/>
        <v>1.1898451189182867E-4</v>
      </c>
      <c r="IV216" s="5425">
        <f t="shared" si="1852"/>
        <v>1.5566217945290331E-2</v>
      </c>
      <c r="IW216" s="3980">
        <v>65.714359509804225</v>
      </c>
      <c r="IX216" s="3108">
        <v>174.24474199034148</v>
      </c>
      <c r="IY216" s="4931">
        <f>SUM(IW216:IX216)</f>
        <v>239.95910150014572</v>
      </c>
      <c r="IZ216" s="3650">
        <f t="shared" si="1665"/>
        <v>5.1517999999999997</v>
      </c>
      <c r="JA216" s="3650">
        <f t="shared" si="1666"/>
        <v>4.7394299999999996</v>
      </c>
      <c r="JB216" s="3650">
        <f t="shared" si="1667"/>
        <v>5.9087100000000001</v>
      </c>
      <c r="JC216" s="5127">
        <f t="shared" si="1668"/>
        <v>0.75691000000000042</v>
      </c>
      <c r="JD216" s="5126">
        <f t="shared" si="1669"/>
        <v>1.1692800000000005</v>
      </c>
      <c r="JE216" s="3097">
        <f>EMAE!N274</f>
        <v>101.50624335723488</v>
      </c>
      <c r="JF216" s="2668">
        <f>EMAE!O274%</f>
        <v>-4.8496362653636105E-3</v>
      </c>
      <c r="JG216" s="2668">
        <f t="shared" si="2037"/>
        <v>4.0024847638415073E-2</v>
      </c>
      <c r="JH216" s="2674">
        <f t="shared" si="2038"/>
        <v>3.0792488059371736E-2</v>
      </c>
      <c r="JI216" s="2692">
        <f>(VLOOKUP(B216,OJF.IGA,4,TRUE)/'OJF (IGA)'!$D$280)*100</f>
        <v>101.82012847965738</v>
      </c>
      <c r="JJ216" s="2668">
        <f t="shared" ref="JJ216:JJ217" si="2048">JI216/JI215-1</f>
        <v>-1.22527568702957E-3</v>
      </c>
      <c r="JK216" s="2668">
        <f t="shared" ref="JK216:JK217" si="2049">JI216/JI204-1</f>
        <v>2.7121084843393817E-2</v>
      </c>
      <c r="JL216" s="3888">
        <f t="shared" ref="JL216:JL217" si="2050">JI216/$JI$207-1</f>
        <v>4.124087591240877E-2</v>
      </c>
      <c r="JM216" s="3555">
        <v>193.9</v>
      </c>
      <c r="JN216" s="5074">
        <f>ITCRM!B227</f>
        <v>76.197344226447569</v>
      </c>
      <c r="JO216" s="2692">
        <f>MTSS!J48</f>
        <v>6260.7730000000001</v>
      </c>
      <c r="JP216" s="2692">
        <f>MTSS!K48</f>
        <v>3069.8389999999999</v>
      </c>
      <c r="JQ216" s="2692">
        <f>MTSS!L48</f>
        <v>443.21899999999999</v>
      </c>
      <c r="JR216" s="2692">
        <f>MTSS!M48</f>
        <v>410.13299999999998</v>
      </c>
      <c r="JS216" s="2692">
        <f>MTSS!N48</f>
        <v>1457.8140000000001</v>
      </c>
      <c r="JT216" s="2692">
        <f>MTSS!O48</f>
        <v>355.755</v>
      </c>
      <c r="JU216" s="4936">
        <f>MTSS!P48</f>
        <v>11997.532999999999</v>
      </c>
      <c r="JV216" s="3666">
        <f t="shared" si="1829"/>
        <v>0.52183836460378985</v>
      </c>
      <c r="JW216" s="3666">
        <f t="shared" si="1830"/>
        <v>0.25587251979219394</v>
      </c>
      <c r="JX216" s="3666">
        <f t="shared" si="1831"/>
        <v>3.6942511431308424E-2</v>
      </c>
      <c r="JY216" s="3666">
        <f t="shared" si="1832"/>
        <v>3.4184777820573616E-2</v>
      </c>
      <c r="JZ216" s="3666">
        <f t="shared" si="1833"/>
        <v>0.12150948032399662</v>
      </c>
      <c r="KA216" s="3666">
        <f t="shared" si="1568"/>
        <v>2.965234602813762E-2</v>
      </c>
      <c r="KB216" s="4940">
        <f t="shared" si="1569"/>
        <v>1</v>
      </c>
      <c r="KC216" s="3789">
        <f t="shared" si="1834"/>
        <v>100.62246435776802</v>
      </c>
      <c r="KD216" s="3789">
        <f t="shared" si="1835"/>
        <v>99.360177524196445</v>
      </c>
      <c r="KE216" s="3789">
        <f t="shared" si="1836"/>
        <v>99.463655357050698</v>
      </c>
      <c r="KF216" s="3789">
        <f t="shared" si="1837"/>
        <v>100.83419383389879</v>
      </c>
      <c r="KG216" s="3789">
        <f t="shared" si="1838"/>
        <v>100.7955428580911</v>
      </c>
      <c r="KH216" s="3789">
        <f t="shared" si="1570"/>
        <v>100.7955868728166</v>
      </c>
      <c r="KI216" s="4889">
        <f t="shared" si="1571"/>
        <v>100.2865357535667</v>
      </c>
      <c r="KJ216" s="3547">
        <v>26881</v>
      </c>
      <c r="KK216" s="3548">
        <v>12049</v>
      </c>
      <c r="KL216" s="3548">
        <v>11340</v>
      </c>
      <c r="KM216" s="3548">
        <v>709</v>
      </c>
      <c r="KN216" s="3548">
        <v>1036.2139999999999</v>
      </c>
      <c r="KO216" s="3548">
        <v>710.89100000000008</v>
      </c>
      <c r="KP216" s="3548">
        <v>325.32300000000004</v>
      </c>
      <c r="KQ216" s="3535">
        <f t="shared" si="1694"/>
        <v>5.8843057515146485E-2</v>
      </c>
      <c r="KR216" s="2965">
        <f t="shared" si="1695"/>
        <v>8.8368744294132301E-2</v>
      </c>
      <c r="KS216" s="3536">
        <f t="shared" si="1696"/>
        <v>2.9525686778985816E-2</v>
      </c>
      <c r="KT216" s="3600"/>
      <c r="KU216" s="3600"/>
      <c r="KV216" s="3637"/>
      <c r="KW216" s="3638"/>
      <c r="KX216" s="3600"/>
      <c r="KY216" s="5112"/>
      <c r="KZ216" s="5086"/>
      <c r="LA216" s="3814"/>
      <c r="LC216" s="4557"/>
      <c r="LD216" s="4558"/>
      <c r="LE216" s="4558"/>
      <c r="LF216" s="4558"/>
      <c r="LG216" s="4558">
        <f t="shared" si="1855"/>
        <v>100</v>
      </c>
      <c r="LH216" s="4558"/>
      <c r="LI216" s="4558"/>
      <c r="LJ216" s="4558"/>
      <c r="LK216" s="4559"/>
      <c r="LO216" s="2811">
        <f>B204</f>
        <v>41912</v>
      </c>
      <c r="LP216" s="2812">
        <f>CJ204</f>
        <v>0.40995929652884811</v>
      </c>
      <c r="LQ216" s="2812">
        <f>CJ228</f>
        <v>0.42248366607651167</v>
      </c>
      <c r="LS216" s="2825"/>
      <c r="LT216" s="3651">
        <v>17225</v>
      </c>
      <c r="LU216" s="2742">
        <f>JE216/LT216*10000</f>
        <v>58.929604271253922</v>
      </c>
      <c r="LV216" s="3111"/>
      <c r="LW216" s="3111"/>
      <c r="LX216" s="3111"/>
      <c r="LY216" s="3111"/>
      <c r="LZ216" s="3111"/>
    </row>
    <row r="217" spans="2:343">
      <c r="B217" s="2471">
        <v>42308</v>
      </c>
      <c r="C217" s="4891"/>
      <c r="D217" s="4892" t="s">
        <v>3549</v>
      </c>
      <c r="E217" s="2586">
        <f>VLOOKUP(B217,Tabla.BCRA,BCRA!$W$1,TRUE)</f>
        <v>26969610.936517917</v>
      </c>
      <c r="F217" s="2586">
        <f>VLOOKUP(B217,Tabla.BCRA,BCRA!$Y$1,TRUE)</f>
        <v>18213914.414414417</v>
      </c>
      <c r="G217" s="2586">
        <f>VLOOKUP(B217,Tabla.BCRA,BCRA!$AG$1,TRUE)</f>
        <v>-565859.83658076823</v>
      </c>
      <c r="H217" s="2588">
        <f t="shared" si="1797"/>
        <v>-6287531.7082926817</v>
      </c>
      <c r="I217" s="2588">
        <f t="shared" si="1737"/>
        <v>-7676714.7260646038</v>
      </c>
      <c r="J217" s="2588">
        <f t="shared" si="1738"/>
        <v>-7723046.2218364179</v>
      </c>
      <c r="K217" s="2694">
        <f>RESERVAS!F162*1000</f>
        <v>-2559822.6846935167</v>
      </c>
      <c r="L217" s="2695">
        <f>RESERVAS!G162*1000</f>
        <v>-217670.69938926515</v>
      </c>
      <c r="M217" s="2695">
        <f>RESERVAS!H162*1000</f>
        <v>-5566265.9931666441</v>
      </c>
      <c r="N217" s="2695">
        <f>RESERVAS!I162*1000</f>
        <v>1389200</v>
      </c>
      <c r="O217" s="2590">
        <f>RESERVAS!J162*1000</f>
        <v>667027.80182243197</v>
      </c>
      <c r="P217" s="407">
        <f t="shared" si="1984"/>
        <v>-4057464.6987935165</v>
      </c>
      <c r="Q217" s="407">
        <f t="shared" si="1926"/>
        <v>-1695456.1158371572</v>
      </c>
      <c r="R217" s="407">
        <f t="shared" si="1927"/>
        <v>3741461.7690905482</v>
      </c>
      <c r="S217" s="407">
        <f t="shared" si="1928"/>
        <v>622000</v>
      </c>
      <c r="T217" s="5587">
        <f t="shared" si="1929"/>
        <v>-3083487.2454899573</v>
      </c>
      <c r="U217" s="2591">
        <f>VLOOKUP(B217,Tabla.BCRA,BCRA!$AK$1,TRUE)</f>
        <v>9.5459999999999994</v>
      </c>
      <c r="V217" s="2587">
        <f t="shared" si="1799"/>
        <v>1.3283050492352752E-2</v>
      </c>
      <c r="W217" s="2587">
        <f t="shared" si="2039"/>
        <v>1.3461865126549899E-2</v>
      </c>
      <c r="X217" s="2587">
        <f t="shared" si="1930"/>
        <v>0.10933375235700811</v>
      </c>
      <c r="Y217" s="2587">
        <f t="shared" si="2040"/>
        <v>0.11623012160898027</v>
      </c>
      <c r="Z217" s="3131">
        <f t="shared" si="1986"/>
        <v>15.75</v>
      </c>
      <c r="AA217" s="2587">
        <f t="shared" si="2041"/>
        <v>-1.5009380863039379E-2</v>
      </c>
      <c r="AB217" s="2587">
        <f t="shared" si="2042"/>
        <v>0.14130434782608692</v>
      </c>
      <c r="AC217" s="3137">
        <f t="shared" si="2013"/>
        <v>0.64990571967316169</v>
      </c>
      <c r="AD217" s="5226">
        <f t="shared" si="1743"/>
        <v>-1635.5727676175118</v>
      </c>
      <c r="AE217" s="5226">
        <f t="shared" si="1744"/>
        <v>50.813071695755809</v>
      </c>
      <c r="AF217" s="5226">
        <f t="shared" si="1745"/>
        <v>-959.95755465225693</v>
      </c>
      <c r="AG217" s="5226">
        <f t="shared" si="1746"/>
        <v>29.823431286693246</v>
      </c>
      <c r="AH217" s="3929">
        <f>BM!AP45*1000</f>
        <v>0</v>
      </c>
      <c r="AI217" s="2592">
        <f>BM!AQ45*1000</f>
        <v>9000000</v>
      </c>
      <c r="AJ217" s="3040">
        <f t="shared" si="1615"/>
        <v>9000000</v>
      </c>
      <c r="AK217" s="3045">
        <f>BM!AO45*1000</f>
        <v>0</v>
      </c>
      <c r="AL217" s="3054">
        <f t="shared" si="1616"/>
        <v>9000000</v>
      </c>
      <c r="AM217" s="3686">
        <f t="shared" si="1988"/>
        <v>40900000</v>
      </c>
      <c r="AN217" s="3244">
        <f t="shared" si="1933"/>
        <v>60500000</v>
      </c>
      <c r="AO217" s="3054">
        <f t="shared" si="1934"/>
        <v>101400000</v>
      </c>
      <c r="AP217" s="3244">
        <f t="shared" si="1935"/>
        <v>12848200</v>
      </c>
      <c r="AQ217" s="3054">
        <f t="shared" si="1936"/>
        <v>114248200</v>
      </c>
      <c r="AR217" s="2774">
        <v>751235189</v>
      </c>
      <c r="AS217" s="2592">
        <v>703507836</v>
      </c>
      <c r="AT217" s="2592">
        <v>61927543</v>
      </c>
      <c r="AU217" s="2592">
        <v>56903727</v>
      </c>
      <c r="AV217" s="2775">
        <f t="shared" si="2003"/>
        <v>813162732</v>
      </c>
      <c r="AW217" s="5023">
        <f t="shared" si="2004"/>
        <v>760411563</v>
      </c>
      <c r="AX217" s="4996"/>
      <c r="AY217" s="3950">
        <v>6228957.89793396</v>
      </c>
      <c r="AZ217" s="2586">
        <f>VLOOKUP(B217,Tabla.BCRA,BCRA!$H$1,TRUE)</f>
        <v>543201425</v>
      </c>
      <c r="BA217" s="2596">
        <f t="shared" ref="BA217:BA218" si="2051">AZ217/AZ216-1</f>
        <v>2.4648589039486968E-2</v>
      </c>
      <c r="BB217" s="2596">
        <f t="shared" ref="BB217:BB218" si="2052">AZ217/AZ205-1</f>
        <v>0.33321693650244821</v>
      </c>
      <c r="BC217" s="2596">
        <f t="shared" ref="BC217:BC218" si="2053">AZ217/$AZ$207-1</f>
        <v>0.17432586019494911</v>
      </c>
      <c r="BD217" s="2597">
        <f>BM!AN45*1000</f>
        <v>-25239809.780379999</v>
      </c>
      <c r="BE217" s="2598">
        <f>SUM(BM!AO45:AR45)*1000</f>
        <v>14891382.1855</v>
      </c>
      <c r="BF217" s="2598">
        <f>SUM(BM!AS45:AV45)*1000</f>
        <v>-2891884.1773300008</v>
      </c>
      <c r="BG217" s="2598">
        <f>BM!AW45*1000</f>
        <v>10064800</v>
      </c>
      <c r="BH217" s="2599">
        <f t="shared" ref="BH217:BH218" si="2054">(AZ217-AZ216)-SUM(BD217:BG217)</f>
        <v>16242575.77221</v>
      </c>
      <c r="BI217" s="3081">
        <f t="shared" si="1994"/>
        <v>-42139228.031269997</v>
      </c>
      <c r="BJ217" s="3081">
        <f t="shared" si="1942"/>
        <v>112366836.42708001</v>
      </c>
      <c r="BK217" s="3081">
        <f t="shared" si="1943"/>
        <v>432636.35364999855</v>
      </c>
      <c r="BL217" s="3081">
        <f t="shared" si="1944"/>
        <v>-5228179.9999999981</v>
      </c>
      <c r="BM217" s="2599">
        <f t="shared" si="1945"/>
        <v>15204885.250539988</v>
      </c>
      <c r="BN217" s="5219">
        <f>VLOOKUP(B217,Tabla.BCRA,BCRA!$L$1,TRUE)</f>
        <v>382303514</v>
      </c>
      <c r="BO217" s="5210">
        <v>696029</v>
      </c>
      <c r="BP217" s="3642">
        <f t="shared" si="1709"/>
        <v>1.281346049487996</v>
      </c>
      <c r="BQ217" s="2596">
        <f t="shared" si="1875"/>
        <v>2.3931940785069994E-2</v>
      </c>
      <c r="BR217" s="2596">
        <f t="shared" si="1876"/>
        <v>0.32962416758679458</v>
      </c>
      <c r="BS217" s="2602">
        <f t="shared" si="1877"/>
        <v>-0.15257000441960156</v>
      </c>
      <c r="BT217" s="5210">
        <v>931996</v>
      </c>
      <c r="BU217" s="3642">
        <f t="shared" si="1710"/>
        <v>1.715746603573435</v>
      </c>
      <c r="BV217" s="2596">
        <f t="shared" si="1878"/>
        <v>2.7494413250765959E-2</v>
      </c>
      <c r="BW217" s="2596">
        <f t="shared" si="1879"/>
        <v>0.3367680195524676</v>
      </c>
      <c r="BX217" s="2602">
        <f t="shared" si="1880"/>
        <v>0.13472479761755474</v>
      </c>
      <c r="BY217" s="2743"/>
      <c r="BZ217" s="2744"/>
      <c r="CA217" s="2605"/>
      <c r="CB217" s="2606"/>
      <c r="CC217" s="2776">
        <f t="shared" si="2008"/>
        <v>231.0498376308613</v>
      </c>
      <c r="CD217" s="2744">
        <v>1.0999999999999999E-2</v>
      </c>
      <c r="CE217" s="2605">
        <f t="shared" ref="CE217:CE219" si="2055">CC217/$CC$207-1</f>
        <v>0.11847235693539937</v>
      </c>
      <c r="CF217" s="2605">
        <f t="shared" ref="CF217:CF240" si="2056">CC217/CC205-1</f>
        <v>0.14208330839030547</v>
      </c>
      <c r="CG217" s="2743">
        <f t="shared" si="1884"/>
        <v>652.41443492835504</v>
      </c>
      <c r="CH217" s="2744">
        <v>1.52E-2</v>
      </c>
      <c r="CI217" s="2605">
        <f t="shared" si="1885"/>
        <v>0.20433750573177356</v>
      </c>
      <c r="CJ217" s="2605">
        <f t="shared" si="1886"/>
        <v>0.24881947063847543</v>
      </c>
      <c r="CK217" s="3275">
        <f t="shared" si="1803"/>
        <v>0.2555706137792102</v>
      </c>
      <c r="CL217" s="5772">
        <f t="shared" si="1825"/>
        <v>3.1194927694583536</v>
      </c>
      <c r="CM217" s="5757" t="str">
        <f t="shared" si="1839"/>
        <v>3Y, 1M</v>
      </c>
      <c r="CN217" s="5772"/>
      <c r="CO217" s="3062">
        <f t="shared" si="1711"/>
        <v>678.43944823283914</v>
      </c>
      <c r="CP217" s="2593">
        <f t="shared" si="1712"/>
        <v>731.92445125063807</v>
      </c>
      <c r="CQ217" s="3075">
        <f t="shared" si="1713"/>
        <v>731.76809939482973</v>
      </c>
      <c r="CR217" s="2593"/>
      <c r="CS217" s="2593"/>
      <c r="CT217" s="2593"/>
      <c r="CU217" s="3861"/>
      <c r="CV217" s="3062"/>
      <c r="CW217" s="3075"/>
      <c r="CX217" s="3291">
        <f t="shared" si="1887"/>
        <v>13954.234830575255</v>
      </c>
      <c r="CY217" s="2596" t="e">
        <f t="shared" si="1888"/>
        <v>#DIV/0!</v>
      </c>
      <c r="CZ217" s="3062">
        <f t="shared" si="1889"/>
        <v>185694.37521551072</v>
      </c>
      <c r="DA217" s="5033" t="e">
        <f t="shared" si="1890"/>
        <v>#DIV/0!</v>
      </c>
      <c r="DB217" s="2592">
        <f>DEPOSITOS!B161</f>
        <v>314660</v>
      </c>
      <c r="DC217" s="2592">
        <f>DEPOSITOS!C161</f>
        <v>235856</v>
      </c>
      <c r="DD217" s="2592">
        <f>DEPOSITOS!D161</f>
        <v>493257</v>
      </c>
      <c r="DE217" s="2592">
        <f>DEPOSITOS!E161</f>
        <v>10</v>
      </c>
      <c r="DF217" s="2592">
        <f>DEPOSITOS!F161</f>
        <v>41420</v>
      </c>
      <c r="DG217" s="2592">
        <f>DEPOSITOS!G161</f>
        <v>0</v>
      </c>
      <c r="DH217" s="3040">
        <f>DEPOSITOS!H161</f>
        <v>1085203</v>
      </c>
      <c r="DI217" s="2592">
        <f>DEPOSITOS!I161</f>
        <v>0</v>
      </c>
      <c r="DJ217" s="4899">
        <f>DEPOSITOS!J161</f>
        <v>1085203</v>
      </c>
      <c r="DK217" s="3045">
        <f>DEPOSITOS!K161</f>
        <v>197239</v>
      </c>
      <c r="DL217" s="3045">
        <f>DEPOSITOS!L161</f>
        <v>213778</v>
      </c>
      <c r="DM217" s="3045">
        <f>DEPOSITOS!M161</f>
        <v>409063</v>
      </c>
      <c r="DN217" s="3045">
        <f>DEPOSITOS!N161</f>
        <v>10</v>
      </c>
      <c r="DO217" s="3045">
        <f>DEPOSITOS!O161</f>
        <v>28002</v>
      </c>
      <c r="DP217" s="3045">
        <f>DEPOSITOS!P161</f>
        <v>0</v>
      </c>
      <c r="DQ217" s="3040">
        <f>DEPOSITOS!Q161</f>
        <v>848092</v>
      </c>
      <c r="DR217" s="3045">
        <f>DEPOSITOS!R161</f>
        <v>0</v>
      </c>
      <c r="DS217" s="4903">
        <f>DEPOSITOS!S161</f>
        <v>848092</v>
      </c>
      <c r="DT217" s="2609">
        <f t="shared" si="1681"/>
        <v>117421</v>
      </c>
      <c r="DU217" s="2593">
        <f t="shared" si="1682"/>
        <v>22078</v>
      </c>
      <c r="DV217" s="2593">
        <f t="shared" si="1683"/>
        <v>84194</v>
      </c>
      <c r="DW217" s="2593">
        <f t="shared" si="1684"/>
        <v>0</v>
      </c>
      <c r="DX217" s="2593">
        <f t="shared" si="1685"/>
        <v>13418</v>
      </c>
      <c r="DY217" s="2593">
        <f t="shared" si="1686"/>
        <v>0</v>
      </c>
      <c r="DZ217" s="2593">
        <f t="shared" si="1687"/>
        <v>237111</v>
      </c>
      <c r="EA217" s="2593">
        <f t="shared" si="1688"/>
        <v>0</v>
      </c>
      <c r="EB217" s="4903">
        <f t="shared" si="1689"/>
        <v>237111</v>
      </c>
      <c r="EC217" s="3045">
        <f>DEPOSITOS!Z161</f>
        <v>10289</v>
      </c>
      <c r="ED217" s="3045">
        <f>DEPOSITOS!AA161</f>
        <v>8938</v>
      </c>
      <c r="EE217" s="3968">
        <f t="shared" si="1690"/>
        <v>1351</v>
      </c>
      <c r="EF217" s="2592">
        <f>PRESTAMOS!B161</f>
        <v>82648</v>
      </c>
      <c r="EG217" s="2592">
        <f>PRESTAMOS!C161</f>
        <v>177075</v>
      </c>
      <c r="EH217" s="2592">
        <f>PRESTAMOS!D161</f>
        <v>52104</v>
      </c>
      <c r="EI217" s="2592">
        <f>PRESTAMOS!E161</f>
        <v>38530</v>
      </c>
      <c r="EJ217" s="2592">
        <f>PRESTAMOS!F161</f>
        <v>154683</v>
      </c>
      <c r="EK217" s="2592">
        <f>PRESTAMOS!G161</f>
        <v>163761</v>
      </c>
      <c r="EL217" s="2592">
        <f>PRESTAMOS!H161</f>
        <v>46547</v>
      </c>
      <c r="EM217" s="2696">
        <f>PRESTAMOS!I161</f>
        <v>715348</v>
      </c>
      <c r="EN217" s="2592">
        <f>PRESTAMOS!J161</f>
        <v>40</v>
      </c>
      <c r="EO217" s="2592">
        <f>PRESTAMOS!K161</f>
        <v>2376</v>
      </c>
      <c r="EP217" s="2592">
        <f>PRESTAMOS!L161</f>
        <v>116</v>
      </c>
      <c r="EQ217" s="2592">
        <f>PRESTAMOS!M161</f>
        <v>8</v>
      </c>
      <c r="ER217" s="2592">
        <f>PRESTAMOS!N161</f>
        <v>0</v>
      </c>
      <c r="ES217" s="2592">
        <f>PRESTAMOS!O161</f>
        <v>478</v>
      </c>
      <c r="ET217" s="2592">
        <f>PRESTAMOS!P161</f>
        <v>498</v>
      </c>
      <c r="EU217" s="2697">
        <f>PRESTAMOS!Q161</f>
        <v>3516</v>
      </c>
      <c r="EV217" s="2601">
        <f t="shared" si="1670"/>
        <v>23.08954194697835</v>
      </c>
      <c r="EW217" s="2601">
        <f t="shared" si="1671"/>
        <v>23.7</v>
      </c>
      <c r="EX217" s="2601">
        <f t="shared" si="1672"/>
        <v>0</v>
      </c>
      <c r="EY217" s="2698">
        <f t="shared" si="1673"/>
        <v>22.82</v>
      </c>
      <c r="EZ217" s="2601">
        <f t="shared" si="1674"/>
        <v>1.7412977134641252</v>
      </c>
      <c r="FA217" s="2699">
        <f t="shared" si="1675"/>
        <v>1.91</v>
      </c>
      <c r="FB217" s="2700">
        <f t="shared" si="1676"/>
        <v>1.04</v>
      </c>
      <c r="FC217" s="2701">
        <f t="shared" si="1677"/>
        <v>21.6875</v>
      </c>
      <c r="FD217" s="2601">
        <f t="shared" si="1678"/>
        <v>0</v>
      </c>
      <c r="FE217" s="5050">
        <f t="shared" si="1679"/>
        <v>0</v>
      </c>
      <c r="FF217" s="2586">
        <v>62451.1</v>
      </c>
      <c r="FG217" s="2586">
        <v>35498</v>
      </c>
      <c r="FH217" s="2586">
        <v>3612.9</v>
      </c>
      <c r="FI217" s="2586">
        <v>12168.600000000002</v>
      </c>
      <c r="FJ217" s="2586">
        <v>5.5</v>
      </c>
      <c r="FK217" s="2593">
        <f t="shared" si="1714"/>
        <v>707.79999999998836</v>
      </c>
      <c r="FL217" s="2613">
        <v>114443.9</v>
      </c>
      <c r="FM217" s="2586">
        <v>23712.9</v>
      </c>
      <c r="FN217" s="2586">
        <v>45212.799999999996</v>
      </c>
      <c r="FO217" s="2586">
        <v>38690.099999999991</v>
      </c>
      <c r="FP217" s="2586">
        <v>2278.1999999999998</v>
      </c>
      <c r="FQ217" s="2586">
        <v>12825.5</v>
      </c>
      <c r="FR217" s="3244">
        <f t="shared" si="1715"/>
        <v>2684.5000000000146</v>
      </c>
      <c r="FS217" s="2615">
        <v>125404</v>
      </c>
      <c r="FT217" s="4907">
        <f t="shared" si="1758"/>
        <v>-10960.100000000006</v>
      </c>
      <c r="FU217" s="2586">
        <v>6801.9</v>
      </c>
      <c r="FV217" s="2586">
        <f t="shared" si="1716"/>
        <v>12168.600000000002</v>
      </c>
      <c r="FW217" s="4907">
        <f t="shared" si="1759"/>
        <v>-29930.600000000009</v>
      </c>
      <c r="FX217" s="2797">
        <v>1548.1</v>
      </c>
      <c r="FY217" s="4907">
        <f t="shared" si="1760"/>
        <v>-31478.700000000008</v>
      </c>
      <c r="FZ217" s="3244">
        <f t="shared" si="1996"/>
        <v>589823.1</v>
      </c>
      <c r="GA217" s="3244">
        <f t="shared" si="1947"/>
        <v>340321.60000000003</v>
      </c>
      <c r="GB217" s="3244">
        <f t="shared" si="1948"/>
        <v>33641.200000000004</v>
      </c>
      <c r="GC217" s="3244">
        <f t="shared" si="1949"/>
        <v>108346.20000000001</v>
      </c>
      <c r="GD217" s="3244">
        <f t="shared" si="1950"/>
        <v>347.6</v>
      </c>
      <c r="GE217" s="3244">
        <f t="shared" si="1951"/>
        <v>7755.9000000000087</v>
      </c>
      <c r="GF217" s="3471">
        <f t="shared" si="1952"/>
        <v>1080235.5999999999</v>
      </c>
      <c r="GG217" s="3244">
        <f t="shared" si="1953"/>
        <v>212431.5</v>
      </c>
      <c r="GH217" s="3244">
        <f t="shared" si="1954"/>
        <v>416960.9</v>
      </c>
      <c r="GI217" s="3244">
        <f t="shared" si="1955"/>
        <v>328158.5</v>
      </c>
      <c r="GJ217" s="3244">
        <f t="shared" si="1956"/>
        <v>19620.600000000002</v>
      </c>
      <c r="GK217" s="3244">
        <f t="shared" si="1957"/>
        <v>140229.5</v>
      </c>
      <c r="GL217" s="3244">
        <f t="shared" si="1958"/>
        <v>33110.800000000032</v>
      </c>
      <c r="GM217" s="3054">
        <f t="shared" si="1959"/>
        <v>1150511.7999999998</v>
      </c>
      <c r="GN217" s="4907">
        <f t="shared" si="1960"/>
        <v>-70276.199999999983</v>
      </c>
      <c r="GO217" s="3244">
        <f t="shared" si="1961"/>
        <v>87037</v>
      </c>
      <c r="GP217" s="3244">
        <f t="shared" si="1962"/>
        <v>108346.20000000001</v>
      </c>
      <c r="GQ217" s="4907">
        <f t="shared" si="1963"/>
        <v>-265659.39999999997</v>
      </c>
      <c r="GR217" s="3244">
        <f t="shared" si="1963"/>
        <v>28896.899999999998</v>
      </c>
      <c r="GS217" s="5061">
        <f t="shared" si="1964"/>
        <v>-294556.3</v>
      </c>
      <c r="GT217" s="2586">
        <v>33033.524530839997</v>
      </c>
      <c r="GU217" s="2586">
        <v>38926.541375180001</v>
      </c>
      <c r="GV217" s="2586">
        <v>8776.2020258100001</v>
      </c>
      <c r="GW217" s="2593">
        <f t="shared" si="1965"/>
        <v>10675.854732500011</v>
      </c>
      <c r="GX217" s="2615">
        <v>91412.122664330003</v>
      </c>
      <c r="GY217" s="2616">
        <v>13840.27122357</v>
      </c>
      <c r="GZ217" s="2586">
        <v>19753.746879120001</v>
      </c>
      <c r="HA217" s="2593">
        <f t="shared" si="1966"/>
        <v>637.58274851000169</v>
      </c>
      <c r="HB217" s="2613">
        <v>34231.600851200004</v>
      </c>
      <c r="HC217" s="2586">
        <v>3185.67495194</v>
      </c>
      <c r="HD217" s="2586">
        <v>5522.4476951500001</v>
      </c>
      <c r="HE217" s="2593">
        <f t="shared" si="1967"/>
        <v>65.216450870000699</v>
      </c>
      <c r="HF217" s="2615">
        <v>8773.3390979600008</v>
      </c>
      <c r="HG217" s="4913">
        <f t="shared" si="1782"/>
        <v>134417.06261349001</v>
      </c>
      <c r="HH217" s="2586">
        <f t="shared" si="1968"/>
        <v>310264.10441944998</v>
      </c>
      <c r="HI217" s="2586">
        <f t="shared" si="1969"/>
        <v>351546.57168389001</v>
      </c>
      <c r="HJ217" s="2586">
        <f t="shared" si="1970"/>
        <v>78766.566287159992</v>
      </c>
      <c r="HK217" s="2593">
        <f t="shared" si="1971"/>
        <v>93957.915123829996</v>
      </c>
      <c r="HL217" s="2615">
        <f t="shared" si="1972"/>
        <v>834535.15751433</v>
      </c>
      <c r="HM217" s="2616">
        <f t="shared" si="1973"/>
        <v>133483.93398115001</v>
      </c>
      <c r="HN217" s="2586">
        <f t="shared" si="1974"/>
        <v>193109.18628066001</v>
      </c>
      <c r="HO217" s="2593">
        <f t="shared" si="1975"/>
        <v>6053.7632029900051</v>
      </c>
      <c r="HP217" s="2613">
        <f t="shared" si="1976"/>
        <v>332646.88346480002</v>
      </c>
      <c r="HQ217" s="2586">
        <f t="shared" si="1977"/>
        <v>28063.679090750004</v>
      </c>
      <c r="HR217" s="2586">
        <f t="shared" si="1978"/>
        <v>67618.148336340004</v>
      </c>
      <c r="HS217" s="2593">
        <f t="shared" si="1979"/>
        <v>561.16263632000027</v>
      </c>
      <c r="HT217" s="2615">
        <f t="shared" si="1980"/>
        <v>96242.99006340999</v>
      </c>
      <c r="HU217" s="4913">
        <f t="shared" si="1981"/>
        <v>1263425.03104254</v>
      </c>
      <c r="HV217" s="2617">
        <f t="shared" si="1910"/>
        <v>0.36086690588028736</v>
      </c>
      <c r="HW217" s="2617">
        <f t="shared" si="1911"/>
        <v>0.33128701904345648</v>
      </c>
      <c r="HX217" s="2617">
        <f t="shared" si="1912"/>
        <v>0.2796705441021714</v>
      </c>
      <c r="HY217" s="2596">
        <f t="shared" si="1913"/>
        <v>0.30268889122383369</v>
      </c>
      <c r="HZ217" s="2618">
        <f t="shared" si="1914"/>
        <v>0.33317794591319028</v>
      </c>
      <c r="IA217" s="2619">
        <f t="shared" si="1915"/>
        <v>0.32635268874416345</v>
      </c>
      <c r="IB217" s="2617">
        <f t="shared" si="1916"/>
        <v>0.31998531565170074</v>
      </c>
      <c r="IC217" s="2596">
        <f t="shared" si="1917"/>
        <v>0.7233845094510023</v>
      </c>
      <c r="ID217" s="2620">
        <f t="shared" si="1918"/>
        <v>0.32835491514386406</v>
      </c>
      <c r="IE217" s="2617">
        <f t="shared" si="1919"/>
        <v>0.12312395454914005</v>
      </c>
      <c r="IF217" s="2617">
        <f t="shared" si="1920"/>
        <v>-0.25151141866621729</v>
      </c>
      <c r="IG217" s="2596">
        <f t="shared" si="1921"/>
        <v>0.18935025188470256</v>
      </c>
      <c r="IH217" s="2618">
        <f t="shared" si="1922"/>
        <v>-0.14568201267363978</v>
      </c>
      <c r="II217" s="4923">
        <f t="shared" si="1923"/>
        <v>0.28497920844269986</v>
      </c>
      <c r="IJ217" s="2959">
        <f t="shared" si="1840"/>
        <v>6.3638621558440758E-2</v>
      </c>
      <c r="IK217" s="2959">
        <f t="shared" si="1841"/>
        <v>7.4991435831842007E-2</v>
      </c>
      <c r="IL217" s="2959">
        <f t="shared" si="1842"/>
        <v>1.6907230075298953E-2</v>
      </c>
      <c r="IM217" s="2959">
        <f t="shared" si="1843"/>
        <v>2.0566884363192137E-2</v>
      </c>
      <c r="IN217" s="5420">
        <f t="shared" si="1844"/>
        <v>0.17610417182877383</v>
      </c>
      <c r="IO217" s="5422">
        <f t="shared" si="1845"/>
        <v>2.6663088337445177E-2</v>
      </c>
      <c r="IP217" s="2959">
        <f t="shared" si="1846"/>
        <v>3.8055316223611628E-2</v>
      </c>
      <c r="IQ217" s="2959">
        <f t="shared" si="1847"/>
        <v>1.2282942199140123E-3</v>
      </c>
      <c r="IR217" s="5421">
        <f t="shared" si="1848"/>
        <v>6.5946698780970814E-2</v>
      </c>
      <c r="IS217" s="2959">
        <f t="shared" si="1849"/>
        <v>6.1371581008694267E-3</v>
      </c>
      <c r="IT217" s="2959">
        <f t="shared" si="1850"/>
        <v>1.063891800645826E-2</v>
      </c>
      <c r="IU217" s="2959">
        <f t="shared" si="1851"/>
        <v>1.2563857763424325E-4</v>
      </c>
      <c r="IV217" s="5420">
        <f t="shared" si="1852"/>
        <v>1.6901714684961929E-2</v>
      </c>
      <c r="IW217" s="3978"/>
      <c r="IX217" s="3106"/>
      <c r="IY217" s="4932"/>
      <c r="IZ217" s="3648">
        <f t="shared" si="1665"/>
        <v>4.6715499999999999</v>
      </c>
      <c r="JA217" s="3648">
        <f t="shared" si="1666"/>
        <v>4.2224399999999997</v>
      </c>
      <c r="JB217" s="3648">
        <f t="shared" si="1667"/>
        <v>4.8881100000000002</v>
      </c>
      <c r="JC217" s="5125">
        <f t="shared" si="1668"/>
        <v>0.21656000000000031</v>
      </c>
      <c r="JD217" s="5124">
        <f t="shared" si="1669"/>
        <v>0.66567000000000043</v>
      </c>
      <c r="JE217" s="3096">
        <f>EMAE!N275</f>
        <v>101.47293264444004</v>
      </c>
      <c r="JF217" s="2596">
        <f>EMAE!O275%</f>
        <v>-3.2816417683401156E-4</v>
      </c>
      <c r="JG217" s="2596">
        <f t="shared" ref="JG217:JG219" si="2057">JE217/JE205-1</f>
        <v>3.6399038031013076E-2</v>
      </c>
      <c r="JH217" s="2602">
        <f t="shared" ref="JH217:JH219" si="2058">JE217/$JE$207-1</f>
        <v>3.0454218891041052E-2</v>
      </c>
      <c r="JI217" s="2621">
        <f>(VLOOKUP(B217,OJF.IGA,4,TRUE)/'OJF (IGA)'!$D$280)*100</f>
        <v>101.57030692362596</v>
      </c>
      <c r="JJ217" s="2596">
        <f t="shared" si="2048"/>
        <v>-2.45355765860511E-3</v>
      </c>
      <c r="JK217" s="2596">
        <f t="shared" si="2049"/>
        <v>2.8612734172640097E-2</v>
      </c>
      <c r="JL217" s="3886">
        <f t="shared" si="2050"/>
        <v>3.8686131386861167E-2</v>
      </c>
      <c r="JM217" s="3553">
        <v>194.8</v>
      </c>
      <c r="JN217" s="5072">
        <f>ITCRM!B228</f>
        <v>76.0929330640312</v>
      </c>
      <c r="JO217" s="2621">
        <f>MTSS!J49</f>
        <v>6264.6149999999998</v>
      </c>
      <c r="JP217" s="2621">
        <f>MTSS!K49</f>
        <v>3084.49</v>
      </c>
      <c r="JQ217" s="2621">
        <f>MTSS!L49</f>
        <v>444.19499999999999</v>
      </c>
      <c r="JR217" s="2621">
        <f>MTSS!M49</f>
        <v>409.19900000000001</v>
      </c>
      <c r="JS217" s="2621">
        <f>MTSS!N49</f>
        <v>1455.2529999999999</v>
      </c>
      <c r="JT217" s="2621">
        <f>MTSS!O49</f>
        <v>355.13</v>
      </c>
      <c r="JU217" s="4934">
        <f>MTSS!P49</f>
        <v>12012.882</v>
      </c>
      <c r="JV217" s="3660">
        <f t="shared" si="1829"/>
        <v>0.52149142895102107</v>
      </c>
      <c r="JW217" s="3660">
        <f t="shared" si="1830"/>
        <v>0.25676519589553948</v>
      </c>
      <c r="JX217" s="3660">
        <f t="shared" si="1831"/>
        <v>3.6976555667490946E-2</v>
      </c>
      <c r="JY217" s="3660">
        <f t="shared" si="1832"/>
        <v>3.4063349660805792E-2</v>
      </c>
      <c r="JZ217" s="3660">
        <f t="shared" si="1833"/>
        <v>0.12114103842858025</v>
      </c>
      <c r="KA217" s="3660">
        <f t="shared" si="1568"/>
        <v>2.9562431396562457E-2</v>
      </c>
      <c r="KB217" s="4938">
        <f t="shared" si="1569"/>
        <v>1</v>
      </c>
      <c r="KC217" s="2961">
        <f t="shared" si="1834"/>
        <v>100.68421256490834</v>
      </c>
      <c r="KD217" s="2961">
        <f t="shared" si="1835"/>
        <v>99.834380230236391</v>
      </c>
      <c r="KE217" s="2961">
        <f t="shared" si="1836"/>
        <v>99.682681453920367</v>
      </c>
      <c r="KF217" s="2961">
        <f t="shared" si="1837"/>
        <v>100.60456311157004</v>
      </c>
      <c r="KG217" s="2961">
        <f t="shared" si="1838"/>
        <v>100.61847130763294</v>
      </c>
      <c r="KH217" s="2961">
        <f t="shared" si="1570"/>
        <v>100.61850646131005</v>
      </c>
      <c r="KI217" s="4887">
        <f t="shared" si="1571"/>
        <v>100.41483696659787</v>
      </c>
      <c r="KJ217" s="3657"/>
      <c r="KK217" s="3658"/>
      <c r="KL217" s="3658"/>
      <c r="KM217" s="3658"/>
      <c r="KN217" s="3658"/>
      <c r="KO217" s="3658"/>
      <c r="KP217" s="3658"/>
      <c r="KQ217" s="3531"/>
      <c r="KR217" s="2959"/>
      <c r="KS217" s="3532"/>
      <c r="KT217" s="3598"/>
      <c r="KU217" s="3598"/>
      <c r="KV217" s="3633"/>
      <c r="KW217" s="3634"/>
      <c r="KX217" s="3598"/>
      <c r="KY217" s="5110"/>
      <c r="KZ217" s="5084"/>
      <c r="LA217" s="3812"/>
      <c r="LC217" s="4554"/>
      <c r="LD217" s="4555"/>
      <c r="LE217" s="4555"/>
      <c r="LF217" s="4555"/>
      <c r="LG217" s="4555">
        <f t="shared" si="1855"/>
        <v>100</v>
      </c>
      <c r="LH217" s="4555"/>
      <c r="LI217" s="4555"/>
      <c r="LJ217" s="4555"/>
      <c r="LK217" s="4556"/>
      <c r="LO217" s="2811">
        <f>B205</f>
        <v>41943</v>
      </c>
      <c r="LP217" s="2812">
        <f>CJ205</f>
        <v>0.41189245000562846</v>
      </c>
      <c r="LQ217" s="2812">
        <f>CJ229</f>
        <v>0.44182002796762232</v>
      </c>
      <c r="LS217" s="2825"/>
      <c r="LU217" s="2742"/>
      <c r="LV217" s="3111"/>
      <c r="LW217" s="3111"/>
      <c r="LX217" s="3111"/>
      <c r="LY217" s="3111"/>
      <c r="LZ217" s="3111"/>
    </row>
    <row r="218" spans="2:343">
      <c r="B218" s="2471">
        <v>42338</v>
      </c>
      <c r="C218" s="4891"/>
      <c r="D218" s="4892" t="s">
        <v>3550</v>
      </c>
      <c r="E218" s="2586">
        <f>VLOOKUP(B218,Tabla.BCRA,BCRA!$W$1,TRUE)</f>
        <v>25614777.972749792</v>
      </c>
      <c r="F218" s="2586">
        <f>VLOOKUP(B218,Tabla.BCRA,BCRA!$Y$1,TRUE)</f>
        <v>16540787.778695293</v>
      </c>
      <c r="G218" s="2586">
        <f>VLOOKUP(B218,Tabla.BCRA,BCRA!$AG$1,TRUE)</f>
        <v>-761389.96696944535</v>
      </c>
      <c r="H218" s="2588">
        <f t="shared" si="1797"/>
        <v>-1354832.9637681246</v>
      </c>
      <c r="I218" s="2588">
        <f t="shared" si="1737"/>
        <v>-1673126.6357191242</v>
      </c>
      <c r="J218" s="2588">
        <f t="shared" si="1738"/>
        <v>-195530.13038867712</v>
      </c>
      <c r="K218" s="2694">
        <f>RESERVAS!F163*1000</f>
        <v>-2083476.1069284258</v>
      </c>
      <c r="L218" s="2695">
        <f>RESERVAS!G163*1000</f>
        <v>-137504.3464635491</v>
      </c>
      <c r="M218" s="2695">
        <f>RESERVAS!H163*1000</f>
        <v>495431.88866388297</v>
      </c>
      <c r="N218" s="2695">
        <f>RESERVAS!I163*1000</f>
        <v>318500</v>
      </c>
      <c r="O218" s="2590">
        <f>RESERVAS!J163*1000</f>
        <v>52215.561599634981</v>
      </c>
      <c r="P218" s="407">
        <f t="shared" si="1984"/>
        <v>-6140940.8057219423</v>
      </c>
      <c r="Q218" s="407">
        <f t="shared" si="1926"/>
        <v>-1832960.4623007064</v>
      </c>
      <c r="R218" s="407">
        <f t="shared" si="1927"/>
        <v>4236893.6577544315</v>
      </c>
      <c r="S218" s="407">
        <f t="shared" si="1928"/>
        <v>940500</v>
      </c>
      <c r="T218" s="5587">
        <f t="shared" si="1929"/>
        <v>-3031271.6838903222</v>
      </c>
      <c r="U218" s="2591">
        <f>VLOOKUP(B218,Tabla.BCRA,BCRA!$AK$1,TRUE)</f>
        <v>9.6880000000000006</v>
      </c>
      <c r="V218" s="2587">
        <f t="shared" si="1799"/>
        <v>1.4657308009909293E-2</v>
      </c>
      <c r="W218" s="2587">
        <f t="shared" ref="W218" si="2059">U218/U217-1</f>
        <v>1.4875340456735886E-2</v>
      </c>
      <c r="X218" s="2587">
        <f t="shared" si="1930"/>
        <v>0.11999380677126356</v>
      </c>
      <c r="Y218" s="2587">
        <f t="shared" ref="Y218" si="2060">U218/$U$207-1</f>
        <v>0.13283442469597762</v>
      </c>
      <c r="Z218" s="3131">
        <f t="shared" si="1986"/>
        <v>14.74</v>
      </c>
      <c r="AA218" s="2587">
        <f t="shared" ref="AA218" si="2061">Z218/Z217-1</f>
        <v>-6.4126984126984143E-2</v>
      </c>
      <c r="AB218" s="2587">
        <f t="shared" ref="AB218" si="2062">Z218/$Z$207-1</f>
        <v>6.811594202898541E-2</v>
      </c>
      <c r="AC218" s="3137">
        <f t="shared" si="2013"/>
        <v>0.52146985962014858</v>
      </c>
      <c r="AD218" s="5226">
        <f t="shared" si="1743"/>
        <v>-1265.4760501180417</v>
      </c>
      <c r="AE218" s="5226">
        <f t="shared" si="1744"/>
        <v>58.251201870870069</v>
      </c>
      <c r="AF218" s="5226">
        <f t="shared" si="1745"/>
        <v>-704.97524959051668</v>
      </c>
      <c r="AG218" s="5226">
        <f t="shared" si="1746"/>
        <v>32.450756831023121</v>
      </c>
      <c r="AH218" s="3929">
        <f>BM!AP46*1000</f>
        <v>8300000</v>
      </c>
      <c r="AI218" s="2592">
        <f>BM!AQ46*1000</f>
        <v>17624100</v>
      </c>
      <c r="AJ218" s="3040">
        <f t="shared" si="1615"/>
        <v>25924100</v>
      </c>
      <c r="AK218" s="3045">
        <f>BM!AO46*1000</f>
        <v>-5368000</v>
      </c>
      <c r="AL218" s="3054">
        <f t="shared" si="1616"/>
        <v>20556100</v>
      </c>
      <c r="AM218" s="3686">
        <f t="shared" si="1988"/>
        <v>49200000</v>
      </c>
      <c r="AN218" s="3244">
        <f t="shared" si="1933"/>
        <v>78124100</v>
      </c>
      <c r="AO218" s="3054">
        <f t="shared" si="1934"/>
        <v>127324100</v>
      </c>
      <c r="AP218" s="3244">
        <f t="shared" si="1935"/>
        <v>7480200</v>
      </c>
      <c r="AQ218" s="3054">
        <f t="shared" si="1936"/>
        <v>134804300</v>
      </c>
      <c r="AR218" s="2774">
        <v>780455681</v>
      </c>
      <c r="AS218" s="2592">
        <v>723414788</v>
      </c>
      <c r="AT218" s="2592">
        <v>54217521</v>
      </c>
      <c r="AU218" s="2592">
        <v>44451523</v>
      </c>
      <c r="AV218" s="2775">
        <f t="shared" si="2003"/>
        <v>834673202</v>
      </c>
      <c r="AW218" s="5023">
        <f t="shared" si="2004"/>
        <v>767866311</v>
      </c>
      <c r="AX218" s="4996"/>
      <c r="AY218" s="3950">
        <v>6386052.5205230713</v>
      </c>
      <c r="AZ218" s="2586">
        <f>VLOOKUP(B218,Tabla.BCRA,BCRA!$H$1,TRUE)</f>
        <v>536761082</v>
      </c>
      <c r="BA218" s="2596">
        <f t="shared" si="2051"/>
        <v>-1.1856270443325934E-2</v>
      </c>
      <c r="BB218" s="2596">
        <f t="shared" si="2052"/>
        <v>0.3119756098369364</v>
      </c>
      <c r="BC218" s="2596">
        <f t="shared" si="2053"/>
        <v>0.1604027352078865</v>
      </c>
      <c r="BD218" s="2597">
        <f>BM!AN46*1000</f>
        <v>-20454350</v>
      </c>
      <c r="BE218" s="2598">
        <f>SUM(BM!AO46:AR46)*1000</f>
        <v>42863593.630040005</v>
      </c>
      <c r="BF218" s="2598">
        <f>SUM(BM!AS46:AV46)*1000</f>
        <v>-43829271.71444001</v>
      </c>
      <c r="BG218" s="2598">
        <f>BM!AW46*1000</f>
        <v>11984700</v>
      </c>
      <c r="BH218" s="2599">
        <f t="shared" si="2054"/>
        <v>2994985.0844000056</v>
      </c>
      <c r="BI218" s="3081">
        <f t="shared" si="1994"/>
        <v>-62593578.031269997</v>
      </c>
      <c r="BJ218" s="3081">
        <f t="shared" si="1942"/>
        <v>155230430.05712003</v>
      </c>
      <c r="BK218" s="3081">
        <f t="shared" si="1943"/>
        <v>-43396635.360790014</v>
      </c>
      <c r="BL218" s="3081">
        <f t="shared" si="1944"/>
        <v>6756520.0000000019</v>
      </c>
      <c r="BM218" s="2599">
        <f t="shared" si="1945"/>
        <v>18199870.334939994</v>
      </c>
      <c r="BN218" s="5219">
        <f>VLOOKUP(B218,Tabla.BCRA,BCRA!$L$1,TRUE)</f>
        <v>426759686</v>
      </c>
      <c r="BO218" s="5210">
        <v>760784</v>
      </c>
      <c r="BP218" s="3642">
        <f t="shared" si="1709"/>
        <v>1.417360582785322</v>
      </c>
      <c r="BQ218" s="2596">
        <f t="shared" si="1875"/>
        <v>9.3034916648587984E-2</v>
      </c>
      <c r="BR218" s="2596">
        <f t="shared" si="1876"/>
        <v>0.35225967913373935</v>
      </c>
      <c r="BS218" s="2602">
        <f t="shared" si="1877"/>
        <v>-7.3729425415266059E-2</v>
      </c>
      <c r="BT218" s="5210">
        <v>996586</v>
      </c>
      <c r="BU218" s="3642">
        <f t="shared" si="1710"/>
        <v>1.8566659048503817</v>
      </c>
      <c r="BV218" s="2596">
        <f t="shared" si="1878"/>
        <v>6.930287254451728E-2</v>
      </c>
      <c r="BW218" s="2596">
        <f t="shared" si="1879"/>
        <v>0.3558310670075111</v>
      </c>
      <c r="BX218" s="2602">
        <f t="shared" si="1880"/>
        <v>0.21336448563994725</v>
      </c>
      <c r="BY218" s="2743"/>
      <c r="BZ218" s="2744"/>
      <c r="CA218" s="2605"/>
      <c r="CB218" s="2606"/>
      <c r="CC218" s="2783">
        <f t="shared" ref="CC218:CC223" si="2063">CC217*(1+CH218)</f>
        <v>236.13293405874026</v>
      </c>
      <c r="CD218" s="2744"/>
      <c r="CE218" s="2605">
        <f t="shared" si="2055"/>
        <v>0.14307874878797811</v>
      </c>
      <c r="CF218" s="2605">
        <f t="shared" si="2056"/>
        <v>0.15450953627585795</v>
      </c>
      <c r="CG218" s="2743">
        <f t="shared" si="1884"/>
        <v>666.76755249677888</v>
      </c>
      <c r="CH218" s="2744">
        <v>2.1999999999999999E-2</v>
      </c>
      <c r="CI218" s="2605">
        <f t="shared" si="1885"/>
        <v>0.23083293085787249</v>
      </c>
      <c r="CJ218" s="2605">
        <f t="shared" si="1886"/>
        <v>0.25298792361331435</v>
      </c>
      <c r="CK218" s="3275">
        <f t="shared" si="1803"/>
        <v>0.2555706137792102</v>
      </c>
      <c r="CL218" s="5772">
        <f t="shared" si="1825"/>
        <v>3.0734003933428329</v>
      </c>
      <c r="CM218" s="5757" t="str">
        <f t="shared" si="1839"/>
        <v>3Y, 1M</v>
      </c>
      <c r="CN218" s="5772"/>
      <c r="CO218" s="3062">
        <f t="shared" si="1711"/>
        <v>670.39568665516981</v>
      </c>
      <c r="CP218" s="2593">
        <f t="shared" si="1712"/>
        <v>782.64891820787682</v>
      </c>
      <c r="CQ218" s="3075">
        <f t="shared" si="1713"/>
        <v>747.86699758151599</v>
      </c>
      <c r="CR218" s="2593"/>
      <c r="CS218" s="2593"/>
      <c r="CT218" s="2593"/>
      <c r="CU218" s="3861"/>
      <c r="CV218" s="3062"/>
      <c r="CW218" s="3075"/>
      <c r="CX218" s="3291">
        <f t="shared" si="1887"/>
        <v>21452.927592954988</v>
      </c>
      <c r="CY218" s="2596" t="e">
        <f t="shared" si="1888"/>
        <v>#DIV/0!</v>
      </c>
      <c r="CZ218" s="3062">
        <f t="shared" si="1889"/>
        <v>201218.3981111591</v>
      </c>
      <c r="DA218" s="5033" t="e">
        <f t="shared" si="1890"/>
        <v>#DIV/0!</v>
      </c>
      <c r="DB218" s="2592">
        <f>DEPOSITOS!B162</f>
        <v>373164</v>
      </c>
      <c r="DC218" s="2592">
        <f>DEPOSITOS!C162</f>
        <v>235716</v>
      </c>
      <c r="DD218" s="2592">
        <f>DEPOSITOS!D162</f>
        <v>493783</v>
      </c>
      <c r="DE218" s="2592">
        <f>DEPOSITOS!E162</f>
        <v>11</v>
      </c>
      <c r="DF218" s="2592">
        <f>DEPOSITOS!F162</f>
        <v>45407</v>
      </c>
      <c r="DG218" s="2592">
        <f>DEPOSITOS!G162</f>
        <v>0</v>
      </c>
      <c r="DH218" s="3040">
        <f>DEPOSITOS!H162</f>
        <v>1148081</v>
      </c>
      <c r="DI218" s="2592">
        <f>DEPOSITOS!I162</f>
        <v>0</v>
      </c>
      <c r="DJ218" s="4899">
        <f>DEPOSITOS!J162</f>
        <v>1148081</v>
      </c>
      <c r="DK218" s="3045">
        <f>DEPOSITOS!K162</f>
        <v>214966</v>
      </c>
      <c r="DL218" s="3045">
        <f>DEPOSITOS!L162</f>
        <v>217319</v>
      </c>
      <c r="DM218" s="3045">
        <f>DEPOSITOS!M162</f>
        <v>411728</v>
      </c>
      <c r="DN218" s="3045">
        <f>DEPOSITOS!N162</f>
        <v>11</v>
      </c>
      <c r="DO218" s="3045">
        <f>DEPOSITOS!O162</f>
        <v>31592</v>
      </c>
      <c r="DP218" s="3045">
        <f>DEPOSITOS!P162</f>
        <v>0</v>
      </c>
      <c r="DQ218" s="3040">
        <f>DEPOSITOS!Q162</f>
        <v>875616</v>
      </c>
      <c r="DR218" s="3045">
        <f>DEPOSITOS!R162</f>
        <v>0</v>
      </c>
      <c r="DS218" s="4903">
        <f>DEPOSITOS!S162</f>
        <v>875616</v>
      </c>
      <c r="DT218" s="2609">
        <f t="shared" si="1681"/>
        <v>158198</v>
      </c>
      <c r="DU218" s="2593">
        <f t="shared" si="1682"/>
        <v>18397</v>
      </c>
      <c r="DV218" s="2593">
        <f t="shared" si="1683"/>
        <v>82055</v>
      </c>
      <c r="DW218" s="2593">
        <f t="shared" si="1684"/>
        <v>0</v>
      </c>
      <c r="DX218" s="2593">
        <f t="shared" si="1685"/>
        <v>13815</v>
      </c>
      <c r="DY218" s="2593">
        <f t="shared" si="1686"/>
        <v>0</v>
      </c>
      <c r="DZ218" s="2593">
        <f t="shared" si="1687"/>
        <v>272465</v>
      </c>
      <c r="EA218" s="2593">
        <f t="shared" si="1688"/>
        <v>0</v>
      </c>
      <c r="EB218" s="4903">
        <f t="shared" si="1689"/>
        <v>272465</v>
      </c>
      <c r="EC218" s="3045">
        <f>DEPOSITOS!Z162</f>
        <v>10062</v>
      </c>
      <c r="ED218" s="3045">
        <f>DEPOSITOS!AA162</f>
        <v>8865</v>
      </c>
      <c r="EE218" s="3968">
        <f t="shared" si="1690"/>
        <v>1197</v>
      </c>
      <c r="EF218" s="2592">
        <f>PRESTAMOS!B162</f>
        <v>91193</v>
      </c>
      <c r="EG218" s="2592">
        <f>PRESTAMOS!C162</f>
        <v>186684</v>
      </c>
      <c r="EH218" s="2592">
        <f>PRESTAMOS!D162</f>
        <v>53320</v>
      </c>
      <c r="EI218" s="2592">
        <f>PRESTAMOS!E162</f>
        <v>39828</v>
      </c>
      <c r="EJ218" s="2592">
        <f>PRESTAMOS!F162</f>
        <v>159100</v>
      </c>
      <c r="EK218" s="2592">
        <f>PRESTAMOS!G162</f>
        <v>175072</v>
      </c>
      <c r="EL218" s="2592">
        <f>PRESTAMOS!H162</f>
        <v>47282</v>
      </c>
      <c r="EM218" s="2696">
        <f>PRESTAMOS!I162</f>
        <v>752479</v>
      </c>
      <c r="EN218" s="2592">
        <f>PRESTAMOS!J162</f>
        <v>20</v>
      </c>
      <c r="EO218" s="2592">
        <f>PRESTAMOS!K162</f>
        <v>2002</v>
      </c>
      <c r="EP218" s="2592">
        <f>PRESTAMOS!L162</f>
        <v>102</v>
      </c>
      <c r="EQ218" s="2592">
        <f>PRESTAMOS!M162</f>
        <v>8</v>
      </c>
      <c r="ER218" s="2592">
        <f>PRESTAMOS!N162</f>
        <v>0</v>
      </c>
      <c r="ES218" s="2592">
        <f>PRESTAMOS!O162</f>
        <v>464</v>
      </c>
      <c r="ET218" s="2592">
        <f>PRESTAMOS!P162</f>
        <v>469</v>
      </c>
      <c r="EU218" s="2697">
        <f>PRESTAMOS!Q162</f>
        <v>3065</v>
      </c>
      <c r="EV218" s="2601">
        <f t="shared" si="1670"/>
        <v>22.62638172564353</v>
      </c>
      <c r="EW218" s="2601">
        <f t="shared" si="1671"/>
        <v>25.85</v>
      </c>
      <c r="EX218" s="2601">
        <f t="shared" si="1672"/>
        <v>0</v>
      </c>
      <c r="EY218" s="2698">
        <f t="shared" si="1673"/>
        <v>21.12</v>
      </c>
      <c r="EZ218" s="2601">
        <f t="shared" si="1674"/>
        <v>1.6980430312622594</v>
      </c>
      <c r="FA218" s="2699">
        <f t="shared" si="1675"/>
        <v>1.93</v>
      </c>
      <c r="FB218" s="2700">
        <f t="shared" si="1676"/>
        <v>0.86</v>
      </c>
      <c r="FC218" s="2701">
        <f t="shared" si="1677"/>
        <v>20.0625</v>
      </c>
      <c r="FD218" s="2601">
        <f t="shared" si="1678"/>
        <v>0</v>
      </c>
      <c r="FE218" s="5050">
        <f t="shared" si="1679"/>
        <v>0</v>
      </c>
      <c r="FF218" s="2586">
        <v>58375.9</v>
      </c>
      <c r="FG218" s="2586">
        <v>33167.699999999997</v>
      </c>
      <c r="FH218" s="2586">
        <v>2282.9</v>
      </c>
      <c r="FI218" s="2586">
        <v>23848.1</v>
      </c>
      <c r="FJ218" s="2586">
        <v>79</v>
      </c>
      <c r="FK218" s="2593">
        <f t="shared" si="1714"/>
        <v>1692</v>
      </c>
      <c r="FL218" s="2613">
        <v>119445.6</v>
      </c>
      <c r="FM218" s="2586">
        <v>24024.2</v>
      </c>
      <c r="FN218" s="2586">
        <v>45250.700000000004</v>
      </c>
      <c r="FO218" s="2586">
        <v>33071.799999999996</v>
      </c>
      <c r="FP218" s="2586">
        <v>2460.4000000000005</v>
      </c>
      <c r="FQ218" s="2586">
        <v>12622.9</v>
      </c>
      <c r="FR218" s="3244">
        <f t="shared" si="1715"/>
        <v>2187.5999999999913</v>
      </c>
      <c r="FS218" s="2615">
        <v>119617.59999999999</v>
      </c>
      <c r="FT218" s="4907">
        <f t="shared" si="1758"/>
        <v>-171.99999999998545</v>
      </c>
      <c r="FU218" s="2586">
        <v>9042.7999999999993</v>
      </c>
      <c r="FV218" s="2586">
        <f t="shared" si="1716"/>
        <v>23848.1</v>
      </c>
      <c r="FW218" s="4907">
        <f t="shared" si="1759"/>
        <v>-33062.89999999998</v>
      </c>
      <c r="FX218" s="2797">
        <v>4147.6000000000004</v>
      </c>
      <c r="FY218" s="4907">
        <f t="shared" si="1760"/>
        <v>-37210.499999999978</v>
      </c>
      <c r="FZ218" s="3244">
        <f t="shared" si="1996"/>
        <v>648199</v>
      </c>
      <c r="GA218" s="3244">
        <f t="shared" si="1947"/>
        <v>373489.30000000005</v>
      </c>
      <c r="GB218" s="3244">
        <f t="shared" si="1948"/>
        <v>35924.100000000006</v>
      </c>
      <c r="GC218" s="3244">
        <f t="shared" si="1949"/>
        <v>132194.30000000002</v>
      </c>
      <c r="GD218" s="3244">
        <f t="shared" si="1950"/>
        <v>426.6</v>
      </c>
      <c r="GE218" s="3244">
        <f t="shared" si="1951"/>
        <v>9447.9000000000087</v>
      </c>
      <c r="GF218" s="3471">
        <f t="shared" si="1952"/>
        <v>1199681.2</v>
      </c>
      <c r="GG218" s="3244">
        <f t="shared" si="1953"/>
        <v>236455.7</v>
      </c>
      <c r="GH218" s="3244">
        <f t="shared" si="1954"/>
        <v>462211.60000000003</v>
      </c>
      <c r="GI218" s="3244">
        <f t="shared" si="1955"/>
        <v>361230.3</v>
      </c>
      <c r="GJ218" s="3244">
        <f t="shared" si="1956"/>
        <v>22081.000000000004</v>
      </c>
      <c r="GK218" s="3244">
        <f t="shared" si="1957"/>
        <v>152852.4</v>
      </c>
      <c r="GL218" s="3244">
        <f t="shared" si="1958"/>
        <v>35298.400000000023</v>
      </c>
      <c r="GM218" s="3054">
        <f t="shared" si="1959"/>
        <v>1270129.3999999999</v>
      </c>
      <c r="GN218" s="4907">
        <f t="shared" si="1960"/>
        <v>-70448.199999999968</v>
      </c>
      <c r="GO218" s="3244">
        <f t="shared" si="1961"/>
        <v>96079.8</v>
      </c>
      <c r="GP218" s="3244">
        <f t="shared" si="1962"/>
        <v>132194.30000000002</v>
      </c>
      <c r="GQ218" s="4907">
        <f t="shared" si="1963"/>
        <v>-298722.29999999993</v>
      </c>
      <c r="GR218" s="3244">
        <f t="shared" si="1963"/>
        <v>33044.5</v>
      </c>
      <c r="GS218" s="5061">
        <f t="shared" si="1964"/>
        <v>-331766.8</v>
      </c>
      <c r="GT218" s="2586">
        <v>33023.178104029997</v>
      </c>
      <c r="GU218" s="2586">
        <v>38894.524544649998</v>
      </c>
      <c r="GV218" s="2586">
        <v>8664.3393216000004</v>
      </c>
      <c r="GW218" s="2593">
        <f t="shared" si="1965"/>
        <v>8331.8638460000075</v>
      </c>
      <c r="GX218" s="2615">
        <v>88913.905816279992</v>
      </c>
      <c r="GY218" s="2616">
        <v>13865.33456635</v>
      </c>
      <c r="GZ218" s="2586">
        <v>19535.598966090001</v>
      </c>
      <c r="HA218" s="2593">
        <f t="shared" si="1966"/>
        <v>703.7915427600019</v>
      </c>
      <c r="HB218" s="2613">
        <v>34104.725075200004</v>
      </c>
      <c r="HC218" s="2586">
        <v>3097.8794888699999</v>
      </c>
      <c r="HD218" s="2586">
        <v>3312.8271946</v>
      </c>
      <c r="HE218" s="2593">
        <f t="shared" si="1967"/>
        <v>59.950220210000225</v>
      </c>
      <c r="HF218" s="2615">
        <v>6470.6569036800001</v>
      </c>
      <c r="HG218" s="4913">
        <f t="shared" si="1782"/>
        <v>129489.28779515999</v>
      </c>
      <c r="HH218" s="2586">
        <f t="shared" si="1968"/>
        <v>343287.28252348001</v>
      </c>
      <c r="HI218" s="2586">
        <f t="shared" si="1969"/>
        <v>390441.09622854</v>
      </c>
      <c r="HJ218" s="2586">
        <f t="shared" si="1970"/>
        <v>87430.905608759989</v>
      </c>
      <c r="HK218" s="2593">
        <f t="shared" si="1971"/>
        <v>102289.77896983</v>
      </c>
      <c r="HL218" s="2615">
        <f t="shared" si="1972"/>
        <v>923449.06333061005</v>
      </c>
      <c r="HM218" s="2616">
        <f t="shared" si="1973"/>
        <v>147349.26854750002</v>
      </c>
      <c r="HN218" s="2586">
        <f t="shared" si="1974"/>
        <v>212644.78524675002</v>
      </c>
      <c r="HO218" s="2593">
        <f t="shared" si="1975"/>
        <v>6757.554745750007</v>
      </c>
      <c r="HP218" s="2613">
        <f t="shared" si="1976"/>
        <v>366751.60854000004</v>
      </c>
      <c r="HQ218" s="2586">
        <f t="shared" si="1977"/>
        <v>31161.558579620003</v>
      </c>
      <c r="HR218" s="2586">
        <f t="shared" si="1978"/>
        <v>70930.975530940006</v>
      </c>
      <c r="HS218" s="2593">
        <f t="shared" si="1979"/>
        <v>621.1128565300005</v>
      </c>
      <c r="HT218" s="2615">
        <f t="shared" si="1980"/>
        <v>102713.64696709</v>
      </c>
      <c r="HU218" s="4913">
        <f t="shared" si="1981"/>
        <v>1392914.3188376999</v>
      </c>
      <c r="HV218" s="2617">
        <f t="shared" si="1910"/>
        <v>0.3367441293315474</v>
      </c>
      <c r="HW218" s="2617">
        <f t="shared" si="1911"/>
        <v>0.30678057976764816</v>
      </c>
      <c r="HX218" s="2617">
        <f t="shared" si="1912"/>
        <v>0.21765173741984878</v>
      </c>
      <c r="HY218" s="2596">
        <f t="shared" si="1913"/>
        <v>0.19329293368759437</v>
      </c>
      <c r="HZ218" s="2618">
        <f t="shared" si="1914"/>
        <v>0.29677003333717522</v>
      </c>
      <c r="IA218" s="2619">
        <f t="shared" si="1915"/>
        <v>0.30872473309914739</v>
      </c>
      <c r="IB218" s="2617">
        <f t="shared" si="1916"/>
        <v>0.27894912357648138</v>
      </c>
      <c r="IC218" s="2596">
        <f t="shared" si="1917"/>
        <v>1.0376821647015859</v>
      </c>
      <c r="ID218" s="2620">
        <f t="shared" si="1918"/>
        <v>0.30097941028578923</v>
      </c>
      <c r="IE218" s="2617">
        <f t="shared" si="1919"/>
        <v>0.29480491163802536</v>
      </c>
      <c r="IF218" s="2617">
        <f t="shared" si="1920"/>
        <v>-0.28260249407523508</v>
      </c>
      <c r="IG218" s="2596">
        <f t="shared" si="1921"/>
        <v>0.308796572728675</v>
      </c>
      <c r="IH218" s="2618">
        <f t="shared" si="1922"/>
        <v>-8.298166067068713E-2</v>
      </c>
      <c r="II218" s="4923">
        <f t="shared" si="1923"/>
        <v>0.27154083859899458</v>
      </c>
      <c r="IJ218" s="2959">
        <f t="shared" si="1840"/>
        <v>6.2053692163480903E-2</v>
      </c>
      <c r="IK218" s="2959">
        <f t="shared" si="1841"/>
        <v>7.3086510490767226E-2</v>
      </c>
      <c r="IL218" s="2959">
        <f t="shared" si="1842"/>
        <v>1.6281117564420505E-2</v>
      </c>
      <c r="IM218" s="2959">
        <f t="shared" si="1843"/>
        <v>1.5656364527332559E-2</v>
      </c>
      <c r="IN218" s="5420">
        <f t="shared" si="1844"/>
        <v>0.16707768474600118</v>
      </c>
      <c r="IO218" s="5422">
        <f t="shared" si="1845"/>
        <v>2.6054282244232427E-2</v>
      </c>
      <c r="IP218" s="2959">
        <f t="shared" si="1846"/>
        <v>3.6709248293792372E-2</v>
      </c>
      <c r="IQ218" s="2959">
        <f t="shared" si="1847"/>
        <v>1.3224912394595003E-3</v>
      </c>
      <c r="IR218" s="5421">
        <f t="shared" si="1848"/>
        <v>6.4086021777484292E-2</v>
      </c>
      <c r="IS218" s="2959">
        <f t="shared" si="1849"/>
        <v>5.8212101680922427E-3</v>
      </c>
      <c r="IT218" s="2959">
        <f t="shared" si="1850"/>
        <v>6.2251173486972547E-3</v>
      </c>
      <c r="IU218" s="2959">
        <f t="shared" si="1851"/>
        <v>1.1265216504374717E-4</v>
      </c>
      <c r="IV218" s="5420">
        <f t="shared" si="1852"/>
        <v>1.2158979681833245E-2</v>
      </c>
      <c r="IW218" s="3978"/>
      <c r="IX218" s="3106"/>
      <c r="IY218" s="4931"/>
      <c r="IZ218" s="3648">
        <f t="shared" si="1665"/>
        <v>4.6985299999999999</v>
      </c>
      <c r="JA218" s="3648">
        <f t="shared" si="1666"/>
        <v>4.1950500000000002</v>
      </c>
      <c r="JB218" s="3648">
        <f t="shared" si="1667"/>
        <v>4.8742999999999999</v>
      </c>
      <c r="JC218" s="5127">
        <f t="shared" si="1668"/>
        <v>0.17576999999999998</v>
      </c>
      <c r="JD218" s="5126">
        <f t="shared" si="1669"/>
        <v>0.67924999999999969</v>
      </c>
      <c r="JE218" s="3096">
        <f>EMAE!N276</f>
        <v>100.92598977963566</v>
      </c>
      <c r="JF218" s="2596">
        <f>EMAE!O276%</f>
        <v>-5.3900370330367542E-3</v>
      </c>
      <c r="JG218" s="2596">
        <f t="shared" si="2057"/>
        <v>2.5853168999315113E-2</v>
      </c>
      <c r="JH218" s="2602">
        <f t="shared" si="2058"/>
        <v>2.4900032490369428E-2</v>
      </c>
      <c r="JI218" s="2621">
        <f>(VLOOKUP(B218,OJF.IGA,4,TRUE)/'OJF (IGA)'!$D$280)*100</f>
        <v>100.92790863668807</v>
      </c>
      <c r="JJ218" s="2596">
        <f t="shared" ref="JJ218" si="2064">JI218/JI217-1</f>
        <v>-6.3246661981727348E-3</v>
      </c>
      <c r="JK218" s="2596">
        <f t="shared" ref="JK218" si="2065">JI218/JI206-1</f>
        <v>2.0754376466341817E-2</v>
      </c>
      <c r="JL218" s="3886">
        <f t="shared" ref="JL218" si="2066">JI218/$JI$207-1</f>
        <v>3.2116788321167711E-2</v>
      </c>
      <c r="JM218" s="3553">
        <v>187</v>
      </c>
      <c r="JN218" s="5072">
        <f>ITCRM!B229</f>
        <v>75.434308063078205</v>
      </c>
      <c r="JO218" s="2621">
        <f>MTSS!J50</f>
        <v>6253.43</v>
      </c>
      <c r="JP218" s="2621">
        <f>MTSS!K50</f>
        <v>3096.0650000000001</v>
      </c>
      <c r="JQ218" s="2621">
        <f>MTSS!L50</f>
        <v>445.19600000000003</v>
      </c>
      <c r="JR218" s="2621">
        <f>MTSS!M50</f>
        <v>408.36599999999999</v>
      </c>
      <c r="JS218" s="2621">
        <f>MTSS!N50</f>
        <v>1453.259</v>
      </c>
      <c r="JT218" s="2621">
        <f>MTSS!O50</f>
        <v>354.64299999999997</v>
      </c>
      <c r="JU218" s="4934">
        <f>MTSS!P50</f>
        <v>12010.959000000001</v>
      </c>
      <c r="JV218" s="3660">
        <f t="shared" si="1829"/>
        <v>0.52064368881785372</v>
      </c>
      <c r="JW218" s="3660">
        <f t="shared" si="1830"/>
        <v>0.2577700082066719</v>
      </c>
      <c r="JX218" s="3660">
        <f t="shared" si="1831"/>
        <v>3.7065816309921631E-2</v>
      </c>
      <c r="JY218" s="3660">
        <f t="shared" si="1832"/>
        <v>3.3999450002285408E-2</v>
      </c>
      <c r="JZ218" s="3660">
        <f t="shared" si="1833"/>
        <v>0.12099441851395878</v>
      </c>
      <c r="KA218" s="3660">
        <f t="shared" si="1568"/>
        <v>2.9526618149308473E-2</v>
      </c>
      <c r="KB218" s="4938">
        <f t="shared" si="1569"/>
        <v>1</v>
      </c>
      <c r="KC218" s="2961">
        <f t="shared" si="1834"/>
        <v>100.50444845848865</v>
      </c>
      <c r="KD218" s="2961">
        <f t="shared" si="1835"/>
        <v>100.20902334827699</v>
      </c>
      <c r="KE218" s="2961">
        <f t="shared" si="1836"/>
        <v>99.907317850402492</v>
      </c>
      <c r="KF218" s="2961">
        <f t="shared" si="1837"/>
        <v>100.39976397698776</v>
      </c>
      <c r="KG218" s="2961">
        <f t="shared" si="1838"/>
        <v>100.48060302508179</v>
      </c>
      <c r="KH218" s="2961">
        <f t="shared" si="1570"/>
        <v>100.48052540466415</v>
      </c>
      <c r="KI218" s="4887">
        <f t="shared" si="1571"/>
        <v>100.39876274465125</v>
      </c>
      <c r="KJ218" s="3653"/>
      <c r="KK218" s="2961"/>
      <c r="KL218" s="2961"/>
      <c r="KM218" s="2961"/>
      <c r="KN218" s="2961"/>
      <c r="KO218" s="2961"/>
      <c r="KP218" s="2961"/>
      <c r="KQ218" s="3531"/>
      <c r="KR218" s="2959"/>
      <c r="KS218" s="3532"/>
      <c r="KT218" s="3598"/>
      <c r="KU218" s="3598"/>
      <c r="KV218" s="3633"/>
      <c r="KW218" s="3634"/>
      <c r="KX218" s="3598"/>
      <c r="KY218" s="5110"/>
      <c r="KZ218" s="5084"/>
      <c r="LA218" s="3812"/>
      <c r="LC218" s="4554"/>
      <c r="LD218" s="4555"/>
      <c r="LE218" s="4555"/>
      <c r="LF218" s="4555"/>
      <c r="LG218" s="4555">
        <f t="shared" si="1855"/>
        <v>100</v>
      </c>
      <c r="LH218" s="4555">
        <v>100</v>
      </c>
      <c r="LI218" s="4555"/>
      <c r="LJ218" s="4555"/>
      <c r="LK218" s="4556"/>
      <c r="LO218" s="2811">
        <f>B206</f>
        <v>41973</v>
      </c>
      <c r="LP218" s="2812">
        <f>CJ206</f>
        <v>0.40472128303939536</v>
      </c>
      <c r="LQ218" s="2812">
        <f>CJ230</f>
        <v>0.43758767954893041</v>
      </c>
      <c r="LS218" s="2825"/>
      <c r="LU218" s="2742"/>
      <c r="LV218" s="3111"/>
      <c r="LW218" s="3111"/>
      <c r="LX218" s="3111"/>
      <c r="LY218" s="3111"/>
      <c r="LZ218" s="3111"/>
    </row>
    <row r="219" spans="2:343" ht="13.5" thickBot="1">
      <c r="B219" s="2584">
        <v>42369</v>
      </c>
      <c r="C219" s="4897"/>
      <c r="D219" s="4898" t="s">
        <v>3551</v>
      </c>
      <c r="E219" s="4428">
        <f>VLOOKUP(B219,Tabla.BCRA,BCRA!$W$1,TRUE)</f>
        <v>25563481.891580161</v>
      </c>
      <c r="F219" s="4428">
        <f>VLOOKUP(B219,Tabla.BCRA,BCRA!$Y$1,TRUE)</f>
        <v>14836414.45597847</v>
      </c>
      <c r="G219" s="4428">
        <f>VLOOKUP(B219,Tabla.BCRA,BCRA!$AG$1,TRUE)</f>
        <v>617157.47789311782</v>
      </c>
      <c r="H219" s="4429">
        <f t="shared" si="1797"/>
        <v>-51296.081169631332</v>
      </c>
      <c r="I219" s="4429">
        <f t="shared" si="1737"/>
        <v>-1704373.3227168228</v>
      </c>
      <c r="J219" s="4429">
        <f t="shared" si="1738"/>
        <v>1378547.4448625632</v>
      </c>
      <c r="K219" s="4305">
        <f>RESERVAS!F164*1000</f>
        <v>-1388948.7689794365</v>
      </c>
      <c r="L219" s="4430">
        <f>RESERVAS!G164*1000</f>
        <v>-118578.10416356746</v>
      </c>
      <c r="M219" s="4430">
        <f>RESERVAS!H164*1000</f>
        <v>-901212.62205500528</v>
      </c>
      <c r="N219" s="4430">
        <f>RESERVAS!I164*1000</f>
        <v>1653100</v>
      </c>
      <c r="O219" s="4307">
        <f>RESERVAS!J164*1000</f>
        <v>704343.45726981165</v>
      </c>
      <c r="P219" s="5592">
        <f t="shared" si="1984"/>
        <v>-7529889.5747013791</v>
      </c>
      <c r="Q219" s="5592">
        <f t="shared" si="1926"/>
        <v>-1951538.566464274</v>
      </c>
      <c r="R219" s="5592">
        <f t="shared" si="1927"/>
        <v>3335681.0356994262</v>
      </c>
      <c r="S219" s="5592">
        <f t="shared" si="1928"/>
        <v>2593600</v>
      </c>
      <c r="T219" s="5593">
        <f t="shared" si="1929"/>
        <v>-2326928.2266205107</v>
      </c>
      <c r="U219" s="4431">
        <f>VLOOKUP(B219,Tabla.BCRA,BCRA!$AK$1,TRUE)</f>
        <v>13.005000000000001</v>
      </c>
      <c r="V219" s="4432">
        <f t="shared" si="1799"/>
        <v>0.25505574778931178</v>
      </c>
      <c r="W219" s="4432">
        <f t="shared" ref="W219" si="2067">U219/U218-1</f>
        <v>0.34238232865400486</v>
      </c>
      <c r="X219" s="4432">
        <f t="shared" si="1930"/>
        <v>0.34240676662822001</v>
      </c>
      <c r="Y219" s="4432">
        <f t="shared" ref="Y219" si="2068">U219/$U$207-1</f>
        <v>0.52069691300280652</v>
      </c>
      <c r="Z219" s="4311">
        <f t="shared" si="1986"/>
        <v>14.32</v>
      </c>
      <c r="AA219" s="4432">
        <f t="shared" ref="AA219" si="2069">Z219/Z218-1</f>
        <v>-2.8493894165535938E-2</v>
      </c>
      <c r="AB219" s="4432">
        <f t="shared" ref="AB219" si="2070">Z219/$Z$207-1</f>
        <v>3.7681159420289712E-2</v>
      </c>
      <c r="AC219" s="4312">
        <f t="shared" si="2013"/>
        <v>0.10111495578623608</v>
      </c>
      <c r="AD219" s="5229">
        <f t="shared" si="1743"/>
        <v>1686.4108745033261</v>
      </c>
      <c r="AE219" s="5229">
        <f t="shared" si="1744"/>
        <v>70.150445384774727</v>
      </c>
      <c r="AF219" s="5229">
        <f t="shared" si="1745"/>
        <v>1010.9081382759298</v>
      </c>
      <c r="AG219" s="5229">
        <f t="shared" si="1746"/>
        <v>42.051232718738049</v>
      </c>
      <c r="AH219" s="4313">
        <f>BM!AP47*1000</f>
        <v>31200000</v>
      </c>
      <c r="AI219" s="4433">
        <f>BM!AQ47*1000</f>
        <v>0</v>
      </c>
      <c r="AJ219" s="4434">
        <f t="shared" si="1615"/>
        <v>31200000</v>
      </c>
      <c r="AK219" s="4435">
        <f>BM!AO47*1000</f>
        <v>0</v>
      </c>
      <c r="AL219" s="4436">
        <f t="shared" si="1616"/>
        <v>31200000</v>
      </c>
      <c r="AM219" s="4317">
        <f t="shared" si="1988"/>
        <v>80400000</v>
      </c>
      <c r="AN219" s="4437">
        <f t="shared" si="1933"/>
        <v>78124100</v>
      </c>
      <c r="AO219" s="4436">
        <f t="shared" si="1934"/>
        <v>158524100</v>
      </c>
      <c r="AP219" s="4437">
        <f t="shared" si="1935"/>
        <v>7480200</v>
      </c>
      <c r="AQ219" s="4436">
        <f t="shared" si="1936"/>
        <v>166004300</v>
      </c>
      <c r="AR219" s="4438">
        <v>15059907</v>
      </c>
      <c r="AS219" s="4433">
        <v>14027865</v>
      </c>
      <c r="AT219" s="4433">
        <v>2568</v>
      </c>
      <c r="AU219" s="4433">
        <v>897866</v>
      </c>
      <c r="AV219" s="4439">
        <f t="shared" ref="AV219" si="2071">AR219+AT219</f>
        <v>15062475</v>
      </c>
      <c r="AW219" s="5026">
        <f t="shared" ref="AW219" si="2072">AS219+AU219</f>
        <v>14925731</v>
      </c>
      <c r="AX219" s="4999"/>
      <c r="AY219" s="4440">
        <v>6553258.0056915283</v>
      </c>
      <c r="AZ219" s="4428">
        <f>VLOOKUP(B219,Tabla.BCRA,BCRA!$H$1,TRUE)</f>
        <v>623889517</v>
      </c>
      <c r="BA219" s="4441">
        <f t="shared" ref="BA219" si="2073">AZ219/AZ218-1</f>
        <v>0.16232256384042398</v>
      </c>
      <c r="BB219" s="4441">
        <f t="shared" ref="BB219" si="2074">AZ219/AZ207-1</f>
        <v>0.34876228227427108</v>
      </c>
      <c r="BC219" s="4441">
        <f t="shared" ref="BC219" si="2075">AZ219/$AZ$207-1</f>
        <v>0.34876228227427108</v>
      </c>
      <c r="BD219" s="4321">
        <f>BM!AN47*1000</f>
        <v>-14349320.749999998</v>
      </c>
      <c r="BE219" s="4442">
        <f>SUM(BM!AO47:AR47)*1000</f>
        <v>27913859.079860002</v>
      </c>
      <c r="BF219" s="4442">
        <f>SUM(BM!AS47:AV47)*1000</f>
        <v>49754857.541579992</v>
      </c>
      <c r="BG219" s="4442">
        <f>BM!AW47*1000</f>
        <v>-15490900</v>
      </c>
      <c r="BH219" s="4323">
        <f t="shared" ref="BH219" si="2076">(AZ219-AZ218)-SUM(BD219:BG219)</f>
        <v>39299939.128560007</v>
      </c>
      <c r="BI219" s="4443">
        <f t="shared" si="1994"/>
        <v>-76942898.781269997</v>
      </c>
      <c r="BJ219" s="4443">
        <f t="shared" si="1942"/>
        <v>183144289.13698003</v>
      </c>
      <c r="BK219" s="4443">
        <f t="shared" si="1943"/>
        <v>6358222.1807899773</v>
      </c>
      <c r="BL219" s="4443">
        <f t="shared" si="1944"/>
        <v>-8734379.9999999981</v>
      </c>
      <c r="BM219" s="4323">
        <f t="shared" si="1945"/>
        <v>57499809.463500001</v>
      </c>
      <c r="BN219" s="4443">
        <f>VLOOKUP(B219,Tabla.BCRA,BCRA!$L$1,TRUE)</f>
        <v>416891565</v>
      </c>
      <c r="BO219" s="5213">
        <v>799273</v>
      </c>
      <c r="BP219" s="4444">
        <f t="shared" si="1709"/>
        <v>1.2811130468153065</v>
      </c>
      <c r="BQ219" s="4441">
        <f t="shared" si="1875"/>
        <v>5.0591232202569891E-2</v>
      </c>
      <c r="BR219" s="4441">
        <f t="shared" si="1876"/>
        <v>0.2634370188644648</v>
      </c>
      <c r="BS219" s="4326">
        <f t="shared" si="1877"/>
        <v>-2.6868255694041832E-2</v>
      </c>
      <c r="BT219" s="5213">
        <v>1052870</v>
      </c>
      <c r="BU219" s="4444">
        <f t="shared" si="1710"/>
        <v>1.6875904648354589</v>
      </c>
      <c r="BV219" s="4441">
        <f t="shared" si="1878"/>
        <v>5.6476811835606711E-2</v>
      </c>
      <c r="BW219" s="4441">
        <f t="shared" si="1879"/>
        <v>0.28189144338344252</v>
      </c>
      <c r="BX219" s="4326">
        <f t="shared" si="1880"/>
        <v>0.28189144338344252</v>
      </c>
      <c r="BY219" s="4327"/>
      <c r="BZ219" s="4445"/>
      <c r="CA219" s="4446"/>
      <c r="CB219" s="4447"/>
      <c r="CC219" s="4448">
        <f t="shared" si="2063"/>
        <v>245.10598555297241</v>
      </c>
      <c r="CD219" s="4445"/>
      <c r="CE219" s="4446">
        <f t="shared" si="2055"/>
        <v>0.18651574124192138</v>
      </c>
      <c r="CF219" s="4446">
        <f t="shared" si="2056"/>
        <v>0.18651574124192138</v>
      </c>
      <c r="CG219" s="4327">
        <f t="shared" si="1884"/>
        <v>692.10471949165651</v>
      </c>
      <c r="CH219" s="4445">
        <v>3.7999999999999999E-2</v>
      </c>
      <c r="CI219" s="4446">
        <f t="shared" si="1885"/>
        <v>0.2776045822304718</v>
      </c>
      <c r="CJ219" s="4446">
        <f t="shared" si="1886"/>
        <v>0.2776045822304718</v>
      </c>
      <c r="CK219" s="4334">
        <f t="shared" si="1803"/>
        <v>0.2555706137792102</v>
      </c>
      <c r="CL219" s="5775">
        <f t="shared" si="1825"/>
        <v>2.8293233957196557</v>
      </c>
      <c r="CM219" s="5758" t="str">
        <f t="shared" si="1839"/>
        <v>2Y, 10M</v>
      </c>
      <c r="CN219" s="5775"/>
      <c r="CO219" s="5766">
        <f t="shared" si="1711"/>
        <v>779.21603330059838</v>
      </c>
      <c r="CP219" s="4449">
        <f t="shared" si="1712"/>
        <v>826.85043389484429</v>
      </c>
      <c r="CQ219" s="4336">
        <f t="shared" si="1713"/>
        <v>776.28594348961371</v>
      </c>
      <c r="CR219" s="4449"/>
      <c r="CS219" s="4449"/>
      <c r="CT219" s="4449"/>
      <c r="CU219" s="4450"/>
      <c r="CV219" s="4342"/>
      <c r="CW219" s="4336"/>
      <c r="CX219" s="4341">
        <f t="shared" si="1887"/>
        <v>38544.373795761079</v>
      </c>
      <c r="CY219" s="4441" t="e">
        <f t="shared" si="1888"/>
        <v>#DIV/0!</v>
      </c>
      <c r="CZ219" s="4342">
        <f t="shared" si="1889"/>
        <v>228773.08093457596</v>
      </c>
      <c r="DA219" s="5036" t="e">
        <f t="shared" si="1890"/>
        <v>#DIV/0!</v>
      </c>
      <c r="DB219" s="4433">
        <f>DEPOSITOS!B163</f>
        <v>373752</v>
      </c>
      <c r="DC219" s="4433">
        <f>DEPOSITOS!C163</f>
        <v>253519</v>
      </c>
      <c r="DD219" s="4433">
        <f>DEPOSITOS!D163</f>
        <v>512452</v>
      </c>
      <c r="DE219" s="4433">
        <f>DEPOSITOS!E163</f>
        <v>13</v>
      </c>
      <c r="DF219" s="4433">
        <f>DEPOSITOS!F163</f>
        <v>39313</v>
      </c>
      <c r="DG219" s="4433">
        <f>DEPOSITOS!G163</f>
        <v>0</v>
      </c>
      <c r="DH219" s="4434">
        <f>DEPOSITOS!H163</f>
        <v>1179049</v>
      </c>
      <c r="DI219" s="4433">
        <f>DEPOSITOS!I163</f>
        <v>0</v>
      </c>
      <c r="DJ219" s="4902">
        <f>DEPOSITOS!J163</f>
        <v>1179049</v>
      </c>
      <c r="DK219" s="4435">
        <f>DEPOSITOS!K163</f>
        <v>207690</v>
      </c>
      <c r="DL219" s="4435">
        <f>DEPOSITOS!L163</f>
        <v>233514</v>
      </c>
      <c r="DM219" s="4435">
        <f>DEPOSITOS!M163</f>
        <v>442943</v>
      </c>
      <c r="DN219" s="4435">
        <f>DEPOSITOS!N163</f>
        <v>13</v>
      </c>
      <c r="DO219" s="4435">
        <f>DEPOSITOS!O163</f>
        <v>26910</v>
      </c>
      <c r="DP219" s="4435">
        <f>DEPOSITOS!P163</f>
        <v>0</v>
      </c>
      <c r="DQ219" s="4434">
        <f>DEPOSITOS!Q163</f>
        <v>911070</v>
      </c>
      <c r="DR219" s="4435">
        <f>DEPOSITOS!R163</f>
        <v>0</v>
      </c>
      <c r="DS219" s="4906">
        <f>DEPOSITOS!S163</f>
        <v>911070</v>
      </c>
      <c r="DT219" s="4451">
        <f t="shared" si="1681"/>
        <v>166062</v>
      </c>
      <c r="DU219" s="4449">
        <f t="shared" si="1682"/>
        <v>20005</v>
      </c>
      <c r="DV219" s="4449">
        <f t="shared" si="1683"/>
        <v>69509</v>
      </c>
      <c r="DW219" s="4449">
        <f t="shared" si="1684"/>
        <v>0</v>
      </c>
      <c r="DX219" s="4449">
        <f t="shared" si="1685"/>
        <v>12403</v>
      </c>
      <c r="DY219" s="4449">
        <f t="shared" si="1686"/>
        <v>0</v>
      </c>
      <c r="DZ219" s="4449">
        <f t="shared" si="1687"/>
        <v>267979</v>
      </c>
      <c r="EA219" s="4449">
        <f t="shared" si="1688"/>
        <v>0</v>
      </c>
      <c r="EB219" s="4906">
        <f t="shared" si="1689"/>
        <v>267979</v>
      </c>
      <c r="EC219" s="4435">
        <f>DEPOSITOS!Z163</f>
        <v>12021</v>
      </c>
      <c r="ED219" s="4435">
        <f>DEPOSITOS!AA163</f>
        <v>10622</v>
      </c>
      <c r="EE219" s="4345">
        <f t="shared" si="1690"/>
        <v>1399</v>
      </c>
      <c r="EF219" s="4433">
        <f>PRESTAMOS!B163</f>
        <v>87025</v>
      </c>
      <c r="EG219" s="4433">
        <f>PRESTAMOS!C163</f>
        <v>191719</v>
      </c>
      <c r="EH219" s="4433">
        <f>PRESTAMOS!D163</f>
        <v>55321</v>
      </c>
      <c r="EI219" s="4433">
        <f>PRESTAMOS!E163</f>
        <v>40232</v>
      </c>
      <c r="EJ219" s="4433">
        <f>PRESTAMOS!F163</f>
        <v>161123</v>
      </c>
      <c r="EK219" s="4433">
        <f>PRESTAMOS!G163</f>
        <v>190011</v>
      </c>
      <c r="EL219" s="4433">
        <f>PRESTAMOS!H163</f>
        <v>40772</v>
      </c>
      <c r="EM219" s="4346">
        <f>PRESTAMOS!I163</f>
        <v>766203</v>
      </c>
      <c r="EN219" s="4433">
        <f>PRESTAMOS!J163</f>
        <v>43</v>
      </c>
      <c r="EO219" s="4433">
        <f>PRESTAMOS!K163</f>
        <v>1859</v>
      </c>
      <c r="EP219" s="4433">
        <f>PRESTAMOS!L163</f>
        <v>94</v>
      </c>
      <c r="EQ219" s="4433">
        <f>PRESTAMOS!M163</f>
        <v>7</v>
      </c>
      <c r="ER219" s="4433">
        <f>PRESTAMOS!N163</f>
        <v>0</v>
      </c>
      <c r="ES219" s="4433">
        <f>PRESTAMOS!O163</f>
        <v>399</v>
      </c>
      <c r="ET219" s="4433">
        <f>PRESTAMOS!P163</f>
        <v>566</v>
      </c>
      <c r="EU219" s="4347">
        <f>PRESTAMOS!Q163</f>
        <v>2968</v>
      </c>
      <c r="EV219" s="4452">
        <f t="shared" si="1670"/>
        <v>26.25513185515554</v>
      </c>
      <c r="EW219" s="4452">
        <f t="shared" si="1671"/>
        <v>27.51</v>
      </c>
      <c r="EX219" s="4452">
        <f t="shared" si="1672"/>
        <v>0</v>
      </c>
      <c r="EY219" s="4349">
        <f t="shared" si="1673"/>
        <v>24.9</v>
      </c>
      <c r="EZ219" s="4452">
        <f t="shared" si="1674"/>
        <v>2.6717262763195846</v>
      </c>
      <c r="FA219" s="4350">
        <f t="shared" si="1675"/>
        <v>2.64</v>
      </c>
      <c r="FB219" s="4453" t="str">
        <f t="shared" si="1676"/>
        <v>s/o</v>
      </c>
      <c r="FC219" s="4352">
        <f t="shared" si="1677"/>
        <v>23.8125</v>
      </c>
      <c r="FD219" s="4452">
        <f t="shared" si="1678"/>
        <v>0</v>
      </c>
      <c r="FE219" s="5053">
        <f t="shared" si="1679"/>
        <v>0</v>
      </c>
      <c r="FF219" s="4428">
        <v>60602.099999999991</v>
      </c>
      <c r="FG219" s="4428">
        <v>45929.700000000004</v>
      </c>
      <c r="FH219" s="4428">
        <v>3263.8999999999996</v>
      </c>
      <c r="FI219" s="4428">
        <v>9821.4999999999982</v>
      </c>
      <c r="FJ219" s="4428">
        <v>30.2</v>
      </c>
      <c r="FK219" s="4449">
        <f t="shared" si="1714"/>
        <v>3863.9000000000087</v>
      </c>
      <c r="FL219" s="4353">
        <v>123511.29999999999</v>
      </c>
      <c r="FM219" s="4428">
        <v>32098.799999999999</v>
      </c>
      <c r="FN219" s="4428">
        <v>73484.900000000009</v>
      </c>
      <c r="FO219" s="4428">
        <v>40557.800000000003</v>
      </c>
      <c r="FP219" s="4428">
        <v>2545.8000000000002</v>
      </c>
      <c r="FQ219" s="4428">
        <v>8035</v>
      </c>
      <c r="FR219" s="4437">
        <f t="shared" si="1715"/>
        <v>1137.8000000000466</v>
      </c>
      <c r="FS219" s="4455">
        <v>157860.10000000003</v>
      </c>
      <c r="FT219" s="4910">
        <f t="shared" si="1758"/>
        <v>-34348.800000000047</v>
      </c>
      <c r="FU219" s="4428">
        <v>24760.099999999995</v>
      </c>
      <c r="FV219" s="4428">
        <f t="shared" si="1716"/>
        <v>9821.4999999999982</v>
      </c>
      <c r="FW219" s="4910">
        <f t="shared" si="1759"/>
        <v>-68930.400000000038</v>
      </c>
      <c r="FX219" s="4454">
        <v>8628.9</v>
      </c>
      <c r="FY219" s="4910">
        <f t="shared" si="1760"/>
        <v>-77559.300000000032</v>
      </c>
      <c r="FZ219" s="4437">
        <f t="shared" si="1996"/>
        <v>708801.1</v>
      </c>
      <c r="GA219" s="4437">
        <f t="shared" si="1947"/>
        <v>419419.00000000006</v>
      </c>
      <c r="GB219" s="4437">
        <f t="shared" si="1948"/>
        <v>39188.000000000007</v>
      </c>
      <c r="GC219" s="4437">
        <f t="shared" si="1949"/>
        <v>142015.80000000002</v>
      </c>
      <c r="GD219" s="4437">
        <f t="shared" si="1950"/>
        <v>456.8</v>
      </c>
      <c r="GE219" s="4437">
        <f t="shared" si="1951"/>
        <v>13311.800000000017</v>
      </c>
      <c r="GF219" s="4356">
        <f t="shared" si="1952"/>
        <v>1323192.5</v>
      </c>
      <c r="GG219" s="4437">
        <f t="shared" si="1953"/>
        <v>268554.5</v>
      </c>
      <c r="GH219" s="4437">
        <f t="shared" si="1954"/>
        <v>535696.5</v>
      </c>
      <c r="GI219" s="4437">
        <f t="shared" si="1955"/>
        <v>401788.1</v>
      </c>
      <c r="GJ219" s="4437">
        <f t="shared" si="1956"/>
        <v>24626.800000000003</v>
      </c>
      <c r="GK219" s="4437">
        <f t="shared" si="1957"/>
        <v>160887.4</v>
      </c>
      <c r="GL219" s="4437">
        <f t="shared" si="1958"/>
        <v>36436.20000000007</v>
      </c>
      <c r="GM219" s="4436">
        <f t="shared" si="1959"/>
        <v>1427989.5</v>
      </c>
      <c r="GN219" s="4910">
        <f t="shared" si="1960"/>
        <v>-104797.00000000001</v>
      </c>
      <c r="GO219" s="4437">
        <f t="shared" si="1961"/>
        <v>120839.9</v>
      </c>
      <c r="GP219" s="4437">
        <f t="shared" si="1962"/>
        <v>142015.80000000002</v>
      </c>
      <c r="GQ219" s="4910">
        <f t="shared" si="1963"/>
        <v>-367652.69999999995</v>
      </c>
      <c r="GR219" s="4437">
        <f t="shared" si="1963"/>
        <v>41673.4</v>
      </c>
      <c r="GS219" s="5064">
        <f t="shared" si="1964"/>
        <v>-409326.10000000003</v>
      </c>
      <c r="GT219" s="4428">
        <v>38175.903018090001</v>
      </c>
      <c r="GU219" s="4428">
        <v>42635.22464131</v>
      </c>
      <c r="GV219" s="4428">
        <v>10048.717600579999</v>
      </c>
      <c r="GW219" s="4449">
        <f t="shared" si="1965"/>
        <v>11141.602242549998</v>
      </c>
      <c r="GX219" s="4455">
        <v>102001.44750252999</v>
      </c>
      <c r="GY219" s="4359">
        <v>13913.75717126</v>
      </c>
      <c r="GZ219" s="4428">
        <v>20043.059877690001</v>
      </c>
      <c r="HA219" s="4449">
        <f t="shared" si="1966"/>
        <v>336.24289911999949</v>
      </c>
      <c r="HB219" s="4353">
        <v>34293.059948070004</v>
      </c>
      <c r="HC219" s="4428">
        <v>3660.0538835100001</v>
      </c>
      <c r="HD219" s="4428">
        <v>5008.3533183600002</v>
      </c>
      <c r="HE219" s="4449">
        <f t="shared" si="1967"/>
        <v>71.038188779999473</v>
      </c>
      <c r="HF219" s="4455">
        <v>8739.4453906500003</v>
      </c>
      <c r="HG219" s="4916">
        <f t="shared" si="1782"/>
        <v>145033.95284124999</v>
      </c>
      <c r="HH219" s="4428">
        <f t="shared" si="1968"/>
        <v>381463.18554157001</v>
      </c>
      <c r="HI219" s="4428">
        <f t="shared" si="1969"/>
        <v>433076.32086984999</v>
      </c>
      <c r="HJ219" s="4428">
        <f t="shared" si="1970"/>
        <v>97479.623209339989</v>
      </c>
      <c r="HK219" s="4449">
        <f t="shared" si="1971"/>
        <v>113431.38121238</v>
      </c>
      <c r="HL219" s="4455">
        <f t="shared" si="1972"/>
        <v>1025450.51083314</v>
      </c>
      <c r="HM219" s="4359">
        <f t="shared" si="1973"/>
        <v>161263.02571876001</v>
      </c>
      <c r="HN219" s="4428">
        <f t="shared" si="1974"/>
        <v>232687.84512444003</v>
      </c>
      <c r="HO219" s="4449">
        <f t="shared" si="1975"/>
        <v>7093.7976448700065</v>
      </c>
      <c r="HP219" s="4353">
        <f t="shared" si="1976"/>
        <v>401044.66848807002</v>
      </c>
      <c r="HQ219" s="4428">
        <f t="shared" si="1977"/>
        <v>34821.612463130004</v>
      </c>
      <c r="HR219" s="4428">
        <f t="shared" si="1978"/>
        <v>75939.3288493</v>
      </c>
      <c r="HS219" s="4449">
        <f t="shared" si="1979"/>
        <v>692.15104530999997</v>
      </c>
      <c r="HT219" s="4455">
        <f t="shared" si="1980"/>
        <v>111453.09235774</v>
      </c>
      <c r="HU219" s="4916">
        <f t="shared" si="1981"/>
        <v>1537948.2716789499</v>
      </c>
      <c r="HV219" s="4456">
        <f t="shared" si="1910"/>
        <v>0.47565405794445592</v>
      </c>
      <c r="HW219" s="4456">
        <f t="shared" si="1911"/>
        <v>0.40122744162029922</v>
      </c>
      <c r="HX219" s="4456">
        <f t="shared" si="1912"/>
        <v>0.35242608667082798</v>
      </c>
      <c r="HY219" s="4441">
        <f t="shared" si="1913"/>
        <v>-8.0264075372771249E-3</v>
      </c>
      <c r="HZ219" s="4457">
        <f t="shared" si="1914"/>
        <v>0.36075508325774597</v>
      </c>
      <c r="IA219" s="4362">
        <f t="shared" si="1915"/>
        <v>0.30457165051952639</v>
      </c>
      <c r="IB219" s="4456">
        <f t="shared" si="1916"/>
        <v>0.31340843643873195</v>
      </c>
      <c r="IC219" s="4441">
        <f t="shared" si="1917"/>
        <v>0.85663652495126108</v>
      </c>
      <c r="ID219" s="4363">
        <f t="shared" si="1918"/>
        <v>0.31356673439113347</v>
      </c>
      <c r="IE219" s="4456">
        <f t="shared" si="1919"/>
        <v>0.52865067130242394</v>
      </c>
      <c r="IF219" s="4456">
        <f t="shared" si="1920"/>
        <v>-1.6222840463976262E-2</v>
      </c>
      <c r="IG219" s="4441">
        <f t="shared" si="1921"/>
        <v>0.50354089066130059</v>
      </c>
      <c r="IH219" s="4457">
        <f t="shared" si="1922"/>
        <v>0.16023267204829716</v>
      </c>
      <c r="II219" s="4926">
        <f t="shared" si="1923"/>
        <v>0.33550275342660374</v>
      </c>
      <c r="IJ219" s="4462">
        <f t="shared" si="1840"/>
        <v>6.990581414911623E-2</v>
      </c>
      <c r="IK219" s="4462">
        <f t="shared" si="1841"/>
        <v>7.8071502030192294E-2</v>
      </c>
      <c r="IL219" s="4462">
        <f t="shared" si="1842"/>
        <v>1.8400711692143332E-2</v>
      </c>
      <c r="IM219" s="4462">
        <f t="shared" si="1843"/>
        <v>2.0401947671598114E-2</v>
      </c>
      <c r="IN219" s="5427">
        <f t="shared" si="1844"/>
        <v>0.18677997554304995</v>
      </c>
      <c r="IO219" s="4369">
        <f t="shared" si="1845"/>
        <v>2.5478179847353826E-2</v>
      </c>
      <c r="IP219" s="4462">
        <f t="shared" si="1846"/>
        <v>3.6701853997414782E-2</v>
      </c>
      <c r="IQ219" s="4462">
        <f t="shared" si="1847"/>
        <v>6.1571126696608868E-4</v>
      </c>
      <c r="IR219" s="5428">
        <f t="shared" si="1848"/>
        <v>6.2795745111734705E-2</v>
      </c>
      <c r="IS219" s="4462">
        <f t="shared" si="1849"/>
        <v>6.7021085640111781E-3</v>
      </c>
      <c r="IT219" s="4462">
        <f t="shared" si="1850"/>
        <v>9.1710474039207266E-3</v>
      </c>
      <c r="IU219" s="4462">
        <f t="shared" si="1851"/>
        <v>1.300815967599064E-4</v>
      </c>
      <c r="IV219" s="5427">
        <f t="shared" si="1852"/>
        <v>1.6003237564691811E-2</v>
      </c>
      <c r="IW219" s="4364">
        <v>63.57977233925746</v>
      </c>
      <c r="IX219" s="4458">
        <v>159.12343147456016</v>
      </c>
      <c r="IY219" s="4933">
        <f>SUM(IW219:IX219)</f>
        <v>222.70320381381762</v>
      </c>
      <c r="IZ219" s="4459">
        <f t="shared" si="1665"/>
        <v>4.9819199999999997</v>
      </c>
      <c r="JA219" s="4459">
        <f t="shared" si="1666"/>
        <v>4.4559499999999996</v>
      </c>
      <c r="JB219" s="4459">
        <f t="shared" si="1667"/>
        <v>4.3806099999999999</v>
      </c>
      <c r="JC219" s="5123">
        <f t="shared" si="1668"/>
        <v>-0.60130999999999979</v>
      </c>
      <c r="JD219" s="5142">
        <f t="shared" si="1669"/>
        <v>-7.5339999999999741E-2</v>
      </c>
      <c r="JE219" s="4460">
        <f>EMAE!N277</f>
        <v>100</v>
      </c>
      <c r="JF219" s="4441">
        <f>EMAE!O277%</f>
        <v>-9.1749388007735799E-3</v>
      </c>
      <c r="JG219" s="4441">
        <f t="shared" si="2057"/>
        <v>1.5496637415359338E-2</v>
      </c>
      <c r="JH219" s="4326">
        <f t="shared" si="2058"/>
        <v>1.5496637415359338E-2</v>
      </c>
      <c r="JI219" s="4461">
        <f>(VLOOKUP(B219,OJF.IGA,4,TRUE)/'OJF (IGA)'!$D$280)*100</f>
        <v>100</v>
      </c>
      <c r="JJ219" s="4441">
        <f t="shared" ref="JJ219" si="2077">JI219/JI218-1</f>
        <v>-9.1937765205091226E-3</v>
      </c>
      <c r="JK219" s="4441">
        <f t="shared" ref="JK219" si="2078">JI219/JI207-1</f>
        <v>2.2627737226277311E-2</v>
      </c>
      <c r="JL219" s="4368">
        <f t="shared" ref="JL219" si="2079">JI219/$JI$207-1</f>
        <v>2.2627737226277311E-2</v>
      </c>
      <c r="JM219" s="4372">
        <v>184.5</v>
      </c>
      <c r="JN219" s="5075">
        <f>ITCRM!B230</f>
        <v>85.104770524874397</v>
      </c>
      <c r="JO219" s="4461">
        <f>MTSS!J51</f>
        <v>6222.0429999999997</v>
      </c>
      <c r="JP219" s="4461">
        <f>MTSS!K51</f>
        <v>3089.607</v>
      </c>
      <c r="JQ219" s="4461">
        <f>MTSS!L51</f>
        <v>445.60899999999998</v>
      </c>
      <c r="JR219" s="4461">
        <f>MTSS!M51</f>
        <v>406.74</v>
      </c>
      <c r="JS219" s="4461">
        <f>MTSS!N51</f>
        <v>1446.308</v>
      </c>
      <c r="JT219" s="4461">
        <f>MTSS!O51</f>
        <v>352.947</v>
      </c>
      <c r="JU219" s="4937">
        <f>MTSS!P51</f>
        <v>11963.254000000001</v>
      </c>
      <c r="JV219" s="4464">
        <f t="shared" si="1829"/>
        <v>0.52009620459450245</v>
      </c>
      <c r="JW219" s="4464">
        <f t="shared" si="1830"/>
        <v>0.25825807928177397</v>
      </c>
      <c r="JX219" s="4464">
        <f t="shared" si="1831"/>
        <v>3.7248143356314253E-2</v>
      </c>
      <c r="JY219" s="4464">
        <f t="shared" si="1832"/>
        <v>3.3999110944229721E-2</v>
      </c>
      <c r="JZ219" s="4464">
        <f t="shared" si="1833"/>
        <v>0.12089586996982593</v>
      </c>
      <c r="KA219" s="4464">
        <f t="shared" si="1568"/>
        <v>2.9502591853353608E-2</v>
      </c>
      <c r="KB219" s="4941">
        <f t="shared" si="1569"/>
        <v>1</v>
      </c>
      <c r="KC219" s="4463">
        <f t="shared" si="1834"/>
        <v>100</v>
      </c>
      <c r="KD219" s="4463">
        <f t="shared" si="1835"/>
        <v>100</v>
      </c>
      <c r="KE219" s="4463">
        <f t="shared" si="1836"/>
        <v>100</v>
      </c>
      <c r="KF219" s="4463">
        <f t="shared" si="1837"/>
        <v>100</v>
      </c>
      <c r="KG219" s="4463">
        <f t="shared" si="1838"/>
        <v>100</v>
      </c>
      <c r="KH219" s="4463">
        <f t="shared" si="1570"/>
        <v>100</v>
      </c>
      <c r="KI219" s="4890">
        <f t="shared" si="1571"/>
        <v>100</v>
      </c>
      <c r="KJ219" s="4465"/>
      <c r="KK219" s="4466"/>
      <c r="KL219" s="4466"/>
      <c r="KM219" s="4466"/>
      <c r="KN219" s="4466"/>
      <c r="KO219" s="4466"/>
      <c r="KP219" s="4466"/>
      <c r="KQ219" s="4377"/>
      <c r="KR219" s="4462"/>
      <c r="KS219" s="4378"/>
      <c r="KT219" s="4467"/>
      <c r="KU219" s="4467"/>
      <c r="KV219" s="4380">
        <v>5.3</v>
      </c>
      <c r="KW219" s="4381">
        <v>29</v>
      </c>
      <c r="KX219" s="4467"/>
      <c r="KY219" s="5113"/>
      <c r="KZ219" s="5087">
        <v>100</v>
      </c>
      <c r="LA219" s="4382" t="s">
        <v>2828</v>
      </c>
      <c r="LC219" s="4560"/>
      <c r="LD219" s="4561"/>
      <c r="LE219" s="4561"/>
      <c r="LF219" s="4561"/>
      <c r="LG219" s="4561"/>
      <c r="LH219" s="4561">
        <f t="shared" ref="LH219:LH248" si="2080">$LJ$2</f>
        <v>100</v>
      </c>
      <c r="LI219" s="4561"/>
      <c r="LJ219" s="4561"/>
      <c r="LK219" s="4562"/>
      <c r="LO219" s="2811">
        <f>B207</f>
        <v>42004</v>
      </c>
      <c r="LP219" s="2812">
        <f>CJ207</f>
        <v>0.38325233713881279</v>
      </c>
      <c r="LQ219" s="2812">
        <f>CJ231</f>
        <v>0.40711857651417471</v>
      </c>
      <c r="LS219" s="2825"/>
      <c r="LT219" s="3651"/>
      <c r="LU219" s="2742"/>
      <c r="LV219" s="3111"/>
      <c r="LW219" s="3111"/>
      <c r="LX219" s="432"/>
      <c r="LY219" s="432"/>
      <c r="LZ219" s="432"/>
      <c r="MA219" s="58"/>
      <c r="MB219" s="58"/>
      <c r="MC219" s="58"/>
    </row>
    <row r="220" spans="2:343">
      <c r="B220" s="2585">
        <v>42400</v>
      </c>
      <c r="C220" s="4891">
        <v>2016</v>
      </c>
      <c r="D220" s="4892" t="s">
        <v>3545</v>
      </c>
      <c r="E220" s="2472">
        <f>VLOOKUP(B220,Tabla.BCRA,BCRA!$W$1,TRUE)</f>
        <v>30074000.863060988</v>
      </c>
      <c r="F220" s="2472">
        <f>VLOOKUP(B220,Tabla.BCRA,BCRA!$Y$1,TRUE)</f>
        <v>21048241.640681103</v>
      </c>
      <c r="G220" s="2472">
        <f>VLOOKUP(B220,Tabla.BCRA,BCRA!$AG$1,TRUE)</f>
        <v>5008216.3622209467</v>
      </c>
      <c r="H220" s="2474">
        <f t="shared" si="1797"/>
        <v>4510518.9714808278</v>
      </c>
      <c r="I220" s="2474">
        <f t="shared" si="1737"/>
        <v>6211827.1847026329</v>
      </c>
      <c r="J220" s="2474">
        <f t="shared" si="1738"/>
        <v>4391058.8843278289</v>
      </c>
      <c r="K220" s="2718">
        <f>RESERVAS!F165*1000</f>
        <v>195668.63800000004</v>
      </c>
      <c r="L220" s="2719">
        <f>RESERVAS!G165*1000</f>
        <v>-96633.582939967018</v>
      </c>
      <c r="M220" s="2719">
        <f>RESERVAS!H165*1000</f>
        <v>-74818.214075823926</v>
      </c>
      <c r="N220" s="2719">
        <f>RESERVAS!I165*1000</f>
        <v>-1701300</v>
      </c>
      <c r="O220" s="2476">
        <f>RESERVAS!J165*1000</f>
        <v>6187602.1151852151</v>
      </c>
      <c r="P220" s="431">
        <f>K220</f>
        <v>195668.63800000004</v>
      </c>
      <c r="Q220" s="431">
        <f t="shared" ref="Q220" si="2081">L220</f>
        <v>-96633.582939967018</v>
      </c>
      <c r="R220" s="431">
        <f t="shared" ref="R220" si="2082">M220</f>
        <v>-74818.214075823926</v>
      </c>
      <c r="S220" s="431">
        <f t="shared" ref="S220" si="2083">N220</f>
        <v>-1701300</v>
      </c>
      <c r="T220" s="5594">
        <f t="shared" ref="T220" si="2084">O220</f>
        <v>6187602.1151852151</v>
      </c>
      <c r="U220" s="2477">
        <f>VLOOKUP(B220,Tabla.BCRA,BCRA!$AK$1,TRUE)</f>
        <v>13.904</v>
      </c>
      <c r="V220" s="2473">
        <f t="shared" si="1799"/>
        <v>6.465765247410811E-2</v>
      </c>
      <c r="W220" s="2473">
        <f t="shared" ref="W220" si="2085">U220/U219-1</f>
        <v>6.9127258746635833E-2</v>
      </c>
      <c r="X220" s="2473">
        <f t="shared" si="1930"/>
        <v>0.37863204833141539</v>
      </c>
      <c r="Y220" s="2473">
        <f t="shared" ref="Y220:Y225" si="2086">U220/$U$219-1</f>
        <v>6.9127258746635833E-2</v>
      </c>
      <c r="Z220" s="3128">
        <f t="shared" si="1986"/>
        <v>14.27</v>
      </c>
      <c r="AA220" s="2473">
        <f t="shared" ref="AA220" si="2087">Z220/Z219-1</f>
        <v>-3.4916201117318746E-3</v>
      </c>
      <c r="AB220" s="2473">
        <f t="shared" ref="AB220:AB225" si="2088">Z220/$Z$219-1</f>
        <v>-3.4916201117318746E-3</v>
      </c>
      <c r="AC220" s="4295">
        <f t="shared" si="2013"/>
        <v>2.6323360184119737E-2</v>
      </c>
      <c r="AD220" s="5222">
        <f t="shared" si="1743"/>
        <v>216.77497867847993</v>
      </c>
      <c r="AE220" s="5222">
        <f t="shared" si="1744"/>
        <v>51.579415215347609</v>
      </c>
      <c r="AF220" s="5222">
        <f t="shared" si="1745"/>
        <v>117.47353476239542</v>
      </c>
      <c r="AG220" s="5222">
        <f t="shared" si="1746"/>
        <v>27.951640282761499</v>
      </c>
      <c r="AH220" s="3926">
        <f>BM!AP48*1000</f>
        <v>0</v>
      </c>
      <c r="AI220" s="2479">
        <f>BM!AQ48*1000</f>
        <v>0</v>
      </c>
      <c r="AJ220" s="3051">
        <f t="shared" si="1615"/>
        <v>0</v>
      </c>
      <c r="AK220" s="3048">
        <f>BM!AO48*1000</f>
        <v>0</v>
      </c>
      <c r="AL220" s="3051">
        <f t="shared" si="1616"/>
        <v>0</v>
      </c>
      <c r="AM220" s="3689">
        <f>AH220</f>
        <v>0</v>
      </c>
      <c r="AN220" s="3302">
        <f t="shared" ref="AN220" si="2089">AI220</f>
        <v>0</v>
      </c>
      <c r="AO220" s="3051">
        <f t="shared" ref="AO220" si="2090">AJ220</f>
        <v>0</v>
      </c>
      <c r="AP220" s="3302">
        <f t="shared" ref="AP220" si="2091">AK220</f>
        <v>0</v>
      </c>
      <c r="AQ220" s="3051">
        <f t="shared" ref="AQ220" si="2092">AL220</f>
        <v>0</v>
      </c>
      <c r="AR220" s="2785"/>
      <c r="AS220" s="2786"/>
      <c r="AT220" s="2786"/>
      <c r="AU220" s="2786"/>
      <c r="AV220" s="2787"/>
      <c r="AW220" s="5027"/>
      <c r="AX220" s="4992"/>
      <c r="AY220" s="3947">
        <v>6725544.3985137939</v>
      </c>
      <c r="AZ220" s="2472">
        <f>VLOOKUP(B220,Tabla.BCRA,BCRA!$H$1,TRUE)</f>
        <v>588332878.9249599</v>
      </c>
      <c r="BA220" s="2483">
        <f t="shared" ref="BA220" si="2093">AZ220/AZ219-1</f>
        <v>-5.6991882546794104E-2</v>
      </c>
      <c r="BB220" s="2483">
        <f t="shared" ref="BB220" si="2094">AZ220/AZ208-1</f>
        <v>0.31325931714389865</v>
      </c>
      <c r="BC220" s="2483">
        <f t="shared" ref="BC220:BC225" si="2095">AZ220/$AZ$219-1</f>
        <v>-5.6991882546794104E-2</v>
      </c>
      <c r="BD220" s="4296">
        <f>BM!AN48*1000</f>
        <v>2310481.676</v>
      </c>
      <c r="BE220" s="2485">
        <f>SUM(BM!AO48:AR48)*1000</f>
        <v>186101.48189999996</v>
      </c>
      <c r="BF220" s="2485">
        <f>SUM(BM!AS48:AV48)*1000</f>
        <v>1739973.2760899949</v>
      </c>
      <c r="BG220" s="2485">
        <f>BM!AW48*1000</f>
        <v>-48869199.999999993</v>
      </c>
      <c r="BH220" s="2486">
        <f t="shared" ref="BH220" si="2096">(AZ220-AZ219)-SUM(BD220:BG220)</f>
        <v>9076005.4909698963</v>
      </c>
      <c r="BI220" s="3333">
        <f>BD220</f>
        <v>2310481.676</v>
      </c>
      <c r="BJ220" s="3333">
        <f t="shared" ref="BJ220" si="2097">BE220</f>
        <v>186101.48189999996</v>
      </c>
      <c r="BK220" s="3333">
        <f t="shared" ref="BK220" si="2098">BF220</f>
        <v>1739973.2760899949</v>
      </c>
      <c r="BL220" s="3333">
        <f t="shared" ref="BL220" si="2099">BG220</f>
        <v>-48869199.999999993</v>
      </c>
      <c r="BM220" s="3334">
        <f t="shared" ref="BM220" si="2100">BH220</f>
        <v>9076005.4909698963</v>
      </c>
      <c r="BN220" s="5220">
        <f>VLOOKUP(B220,Tabla.BCRA,BCRA!$L$1,TRUE)</f>
        <v>497323116.21270001</v>
      </c>
      <c r="BO220" s="5206">
        <v>763270</v>
      </c>
      <c r="BP220" s="3639">
        <f t="shared" si="1709"/>
        <v>1.2973437782275514</v>
      </c>
      <c r="BQ220" s="2483">
        <f t="shared" si="1875"/>
        <v>-4.5044684356909337E-2</v>
      </c>
      <c r="BR220" s="2483">
        <f t="shared" si="1876"/>
        <v>0.35470393417367441</v>
      </c>
      <c r="BS220" s="2489">
        <f t="shared" ref="BS220:BS231" si="2101">BO220/$BT$219-1</f>
        <v>-0.27505769943107883</v>
      </c>
      <c r="BT220" s="5206">
        <v>1016489</v>
      </c>
      <c r="BU220" s="3639">
        <f t="shared" si="1710"/>
        <v>1.7277446772265981</v>
      </c>
      <c r="BV220" s="2483">
        <f t="shared" si="1878"/>
        <v>-3.4554123491029265E-2</v>
      </c>
      <c r="BW220" s="2483">
        <f t="shared" si="1879"/>
        <v>0.35048393418229407</v>
      </c>
      <c r="BX220" s="2489">
        <f t="shared" ref="BX220:BX231" si="2102">BT220/$BT$219-1</f>
        <v>-3.4554123491029265E-2</v>
      </c>
      <c r="BY220" s="2749"/>
      <c r="BZ220" s="2750"/>
      <c r="CA220" s="2492"/>
      <c r="CB220" s="2493"/>
      <c r="CC220" s="2784">
        <f t="shared" si="2063"/>
        <v>253.92980103287942</v>
      </c>
      <c r="CD220" s="2750"/>
      <c r="CE220" s="2492">
        <f>CC220/$CC$219-1</f>
        <v>3.6000000000000032E-2</v>
      </c>
      <c r="CF220" s="2492">
        <f t="shared" si="2056"/>
        <v>0.21549521203068389</v>
      </c>
      <c r="CG220" s="2749">
        <f t="shared" si="1884"/>
        <v>717.02048939335612</v>
      </c>
      <c r="CH220" s="2750">
        <v>3.5999999999999997E-2</v>
      </c>
      <c r="CI220" s="2492">
        <f t="shared" ref="CI220:CI231" si="2103">CG220/$CG$219-1</f>
        <v>3.6000000000000032E-2</v>
      </c>
      <c r="CJ220" s="2492">
        <f t="shared" si="1886"/>
        <v>0.29662847491258715</v>
      </c>
      <c r="CK220" s="4427">
        <f>(CC267/CC219)^(12/(COUNT(B220:B267)))-1</f>
        <v>0.41039558788611696</v>
      </c>
      <c r="CL220" s="5778">
        <f t="shared" si="1825"/>
        <v>2.6683376791924185</v>
      </c>
      <c r="CM220" s="5763" t="str">
        <f t="shared" si="1839"/>
        <v>2Y, 8M</v>
      </c>
      <c r="CN220" s="5778"/>
      <c r="CO220" s="3059">
        <f t="shared" si="1711"/>
        <v>734.80704465215194</v>
      </c>
      <c r="CP220" s="2480">
        <f t="shared" si="1712"/>
        <v>798.27934189343068</v>
      </c>
      <c r="CQ220" s="3072">
        <f t="shared" si="1713"/>
        <v>804.23223745523967</v>
      </c>
      <c r="CR220" s="2480"/>
      <c r="CS220" s="2480"/>
      <c r="CT220" s="2480"/>
      <c r="CU220" s="3858"/>
      <c r="CV220" s="3059"/>
      <c r="CW220" s="4299">
        <v>0.25</v>
      </c>
      <c r="CX220" s="3288">
        <f t="shared" si="1887"/>
        <v>35322.011583011576</v>
      </c>
      <c r="CY220" s="2483" t="e">
        <f t="shared" si="1888"/>
        <v>#DIV/0!</v>
      </c>
      <c r="CZ220" s="3059">
        <f t="shared" si="1889"/>
        <v>232541.23109994782</v>
      </c>
      <c r="DA220" s="5037" t="e">
        <f t="shared" si="1890"/>
        <v>#DIV/0!</v>
      </c>
      <c r="DB220" s="2479">
        <f>DEPOSITOS!B164</f>
        <v>358811</v>
      </c>
      <c r="DC220" s="2479">
        <f>DEPOSITOS!C164</f>
        <v>253104</v>
      </c>
      <c r="DD220" s="2479">
        <f>DEPOSITOS!D164</f>
        <v>536314</v>
      </c>
      <c r="DE220" s="2479">
        <f>DEPOSITOS!E164</f>
        <v>15</v>
      </c>
      <c r="DF220" s="2479">
        <f>DEPOSITOS!F164</f>
        <v>44827</v>
      </c>
      <c r="DG220" s="2479">
        <f>DEPOSITOS!G164</f>
        <v>0</v>
      </c>
      <c r="DH220" s="3037">
        <f>DEPOSITOS!H164</f>
        <v>1193071</v>
      </c>
      <c r="DI220" s="2479">
        <f>DEPOSITOS!I164</f>
        <v>0</v>
      </c>
      <c r="DJ220" s="4899">
        <f>DEPOSITOS!J164</f>
        <v>1193071</v>
      </c>
      <c r="DK220" s="3048">
        <f>DEPOSITOS!K164</f>
        <v>199463</v>
      </c>
      <c r="DL220" s="3048">
        <f>DEPOSITOS!L164</f>
        <v>228001</v>
      </c>
      <c r="DM220" s="3048">
        <f>DEPOSITOS!M164</f>
        <v>455220</v>
      </c>
      <c r="DN220" s="3048">
        <f>DEPOSITOS!N164</f>
        <v>15</v>
      </c>
      <c r="DO220" s="3048">
        <f>DEPOSITOS!O164</f>
        <v>30336</v>
      </c>
      <c r="DP220" s="3048">
        <f>DEPOSITOS!P164</f>
        <v>0</v>
      </c>
      <c r="DQ220" s="3037">
        <f>DEPOSITOS!Q164</f>
        <v>913035</v>
      </c>
      <c r="DR220" s="3048">
        <f>DEPOSITOS!R164</f>
        <v>0</v>
      </c>
      <c r="DS220" s="4903">
        <f>DEPOSITOS!S164</f>
        <v>913035</v>
      </c>
      <c r="DT220" s="2496">
        <f t="shared" si="1681"/>
        <v>159348</v>
      </c>
      <c r="DU220" s="2480">
        <f t="shared" si="1682"/>
        <v>25103</v>
      </c>
      <c r="DV220" s="2480">
        <f t="shared" si="1683"/>
        <v>81094</v>
      </c>
      <c r="DW220" s="2480">
        <f t="shared" si="1684"/>
        <v>0</v>
      </c>
      <c r="DX220" s="2480">
        <f t="shared" si="1685"/>
        <v>14491</v>
      </c>
      <c r="DY220" s="2480">
        <f t="shared" si="1686"/>
        <v>0</v>
      </c>
      <c r="DZ220" s="2480">
        <f t="shared" si="1687"/>
        <v>280036</v>
      </c>
      <c r="EA220" s="2480">
        <f t="shared" si="1688"/>
        <v>0</v>
      </c>
      <c r="EB220" s="4903">
        <f t="shared" si="1689"/>
        <v>280036</v>
      </c>
      <c r="EC220" s="3048">
        <f>DEPOSITOS!Z164</f>
        <v>12854</v>
      </c>
      <c r="ED220" s="3048">
        <f>DEPOSITOS!AA164</f>
        <v>11152</v>
      </c>
      <c r="EE220" s="3971">
        <f t="shared" si="1690"/>
        <v>1702</v>
      </c>
      <c r="EF220" s="2479">
        <f>PRESTAMOS!B164</f>
        <v>96107</v>
      </c>
      <c r="EG220" s="2479">
        <f>PRESTAMOS!C164</f>
        <v>181899</v>
      </c>
      <c r="EH220" s="2479">
        <f>PRESTAMOS!D164</f>
        <v>55141</v>
      </c>
      <c r="EI220" s="2479">
        <f>PRESTAMOS!E164</f>
        <v>40273</v>
      </c>
      <c r="EJ220" s="2479">
        <f>PRESTAMOS!F164</f>
        <v>163674</v>
      </c>
      <c r="EK220" s="2479">
        <f>PRESTAMOS!G164</f>
        <v>187445</v>
      </c>
      <c r="EL220" s="2479">
        <f>PRESTAMOS!H164</f>
        <v>37893</v>
      </c>
      <c r="EM220" s="2720">
        <f>PRESTAMOS!I164</f>
        <v>762432</v>
      </c>
      <c r="EN220" s="2479">
        <f>PRESTAMOS!J164</f>
        <v>43</v>
      </c>
      <c r="EO220" s="2479">
        <f>PRESTAMOS!K164</f>
        <v>2178</v>
      </c>
      <c r="EP220" s="2479">
        <f>PRESTAMOS!L164</f>
        <v>84</v>
      </c>
      <c r="EQ220" s="2479">
        <f>PRESTAMOS!M164</f>
        <v>8</v>
      </c>
      <c r="ER220" s="2479">
        <f>PRESTAMOS!N164</f>
        <v>0</v>
      </c>
      <c r="ES220" s="2479">
        <f>PRESTAMOS!O164</f>
        <v>425</v>
      </c>
      <c r="ET220" s="2479">
        <f>PRESTAMOS!P164</f>
        <v>547</v>
      </c>
      <c r="EU220" s="4300">
        <f>PRESTAMOS!Q164</f>
        <v>3285</v>
      </c>
      <c r="EV220" s="2488">
        <f t="shared" si="1670"/>
        <v>25.423453901218309</v>
      </c>
      <c r="EW220" s="2488">
        <f t="shared" si="1671"/>
        <v>24.53</v>
      </c>
      <c r="EX220" s="2488">
        <f t="shared" si="1672"/>
        <v>0</v>
      </c>
      <c r="EY220" s="2722">
        <f t="shared" si="1673"/>
        <v>25.96</v>
      </c>
      <c r="EZ220" s="2488">
        <f t="shared" si="1674"/>
        <v>1.6946791331775457</v>
      </c>
      <c r="FA220" s="2723">
        <f t="shared" si="1675"/>
        <v>1.98</v>
      </c>
      <c r="FB220" s="2724">
        <f t="shared" si="1676"/>
        <v>1.01</v>
      </c>
      <c r="FC220" s="2725">
        <f t="shared" si="1677"/>
        <v>25.375</v>
      </c>
      <c r="FD220" s="2488">
        <f t="shared" si="1678"/>
        <v>0</v>
      </c>
      <c r="FE220" s="5054">
        <f t="shared" si="1679"/>
        <v>0</v>
      </c>
      <c r="FF220" s="2472">
        <f t="array" ref="FF220:FF231">TRANSPOSE('BASE CAJA (AIF)'!L2268:W2268)</f>
        <v>65507.3</v>
      </c>
      <c r="FG220" s="2472">
        <f t="array" ref="FG220:FG231">TRANSPOSE('BASE CAJA (AIF)'!$L2269:$W2269)</f>
        <v>50824</v>
      </c>
      <c r="FH220" s="2472">
        <f t="array" ref="FH220:FH231">TRANSPOSE('BASE CAJA (AIF)'!$L2270:$W2270)</f>
        <v>2476.1000000000004</v>
      </c>
      <c r="FI220" s="2472">
        <f t="array" ref="FI220:FI231">TRANSPOSE('BASE CAJA (AIF)'!L2273:W2273)</f>
        <v>317.00000000000011</v>
      </c>
      <c r="FJ220" s="2472">
        <f t="array" ref="FJ220:FJ231">TRANSPOSE('BASE CAJA (AIF)'!$L$2298:$W$2298)</f>
        <v>2.8</v>
      </c>
      <c r="FK220" s="2480">
        <f t="shared" si="1714"/>
        <v>1204.5999999999913</v>
      </c>
      <c r="FL220" s="2500">
        <f t="array" ref="FL220:FL231">TRANSPOSE('BASE CAJA (AIF)'!L2267:W2267)+FJ220:FJ231</f>
        <v>120331.8</v>
      </c>
      <c r="FM220" s="2472">
        <f t="array" ref="FM220:FM231">TRANSPOSE('BASE CAJA (AIF)'!L2279:W2279)</f>
        <v>23546.6</v>
      </c>
      <c r="FN220" s="2472">
        <f t="array" ref="FN220:FN231">TRANSPOSE('BASE CAJA (AIF)'!L2284:W2284)</f>
        <v>52205</v>
      </c>
      <c r="FO220" s="2472">
        <f t="array" ref="FO220:FO231">TRANSPOSE('BASE CAJA (AIF)'!L2286:W2286)</f>
        <v>26821.899999999994</v>
      </c>
      <c r="FP220" s="2472">
        <f t="array" ref="FP220:FP231">TRANSPOSE('BASE CAJA (AIF)'!L2294:W2294)</f>
        <v>2157.6000000000004</v>
      </c>
      <c r="FQ220" s="2472">
        <f t="array" ref="FQ220:FQ231">TRANSPOSE('BASE CAJA (AIF)'!L2300:W2300)</f>
        <v>14853.1</v>
      </c>
      <c r="FR220" s="3302">
        <f t="shared" si="1715"/>
        <v>1295.5999999999913</v>
      </c>
      <c r="FS220" s="2502">
        <f t="array" ref="FS220:FS231">TRANSPOSE('BASE CAJA (AIF)'!L2278:W2278)+FQ220:FQ231</f>
        <v>120879.8</v>
      </c>
      <c r="FT220" s="4907">
        <f t="shared" si="1758"/>
        <v>-548</v>
      </c>
      <c r="FU220" s="2472">
        <f t="array" ref="FU220:FU231">TRANSPOSE('BASE CAJA (AIF)'!L2328:W2328)</f>
        <v>3875.2</v>
      </c>
      <c r="FV220" s="2803">
        <f t="array" ref="FV220:FV231">TRANSPOSE('BASE CAJA (AIF)'!L2326:W2326)+TRANSPOSE('BASE CAJA (AIF)'!L2327:W2327)</f>
        <v>2226.1</v>
      </c>
      <c r="FW220" s="4907">
        <f t="shared" si="1759"/>
        <v>-6649.2999999999993</v>
      </c>
      <c r="FX220" s="3484">
        <v>937.4</v>
      </c>
      <c r="FY220" s="4907">
        <f t="shared" si="1760"/>
        <v>-7586.6999999999989</v>
      </c>
      <c r="FZ220" s="3302">
        <f>FF220</f>
        <v>65507.3</v>
      </c>
      <c r="GA220" s="3302">
        <f t="shared" ref="GA220" si="2104">FG220</f>
        <v>50824</v>
      </c>
      <c r="GB220" s="3302">
        <f t="shared" ref="GB220" si="2105">FH220</f>
        <v>2476.1000000000004</v>
      </c>
      <c r="GC220" s="3302">
        <f t="shared" ref="GC220" si="2106">FI220</f>
        <v>317.00000000000011</v>
      </c>
      <c r="GD220" s="3302">
        <f t="shared" ref="GD220" si="2107">FJ220</f>
        <v>2.8</v>
      </c>
      <c r="GE220" s="3302">
        <f t="shared" ref="GE220" si="2108">FK220</f>
        <v>1204.5999999999913</v>
      </c>
      <c r="GF220" s="3468">
        <f t="shared" ref="GF220" si="2109">FL220</f>
        <v>120331.8</v>
      </c>
      <c r="GG220" s="3302">
        <f t="shared" ref="GG220" si="2110">FM220</f>
        <v>23546.6</v>
      </c>
      <c r="GH220" s="3302">
        <f t="shared" ref="GH220" si="2111">FN220</f>
        <v>52205</v>
      </c>
      <c r="GI220" s="3302">
        <f t="shared" ref="GI220" si="2112">FO220</f>
        <v>26821.899999999994</v>
      </c>
      <c r="GJ220" s="3302">
        <f t="shared" ref="GJ220" si="2113">FP220</f>
        <v>2157.6000000000004</v>
      </c>
      <c r="GK220" s="3302">
        <f t="shared" ref="GK220" si="2114">FQ220</f>
        <v>14853.1</v>
      </c>
      <c r="GL220" s="3302">
        <f t="shared" ref="GL220" si="2115">FR220</f>
        <v>1295.5999999999913</v>
      </c>
      <c r="GM220" s="3051">
        <f t="shared" ref="GM220" si="2116">FS220</f>
        <v>120879.8</v>
      </c>
      <c r="GN220" s="4907">
        <f t="shared" ref="GN220" si="2117">FT220</f>
        <v>-548</v>
      </c>
      <c r="GO220" s="3302">
        <f t="shared" ref="GO220" si="2118">FU220</f>
        <v>3875.2</v>
      </c>
      <c r="GP220" s="3816">
        <f t="shared" ref="GP220" si="2119">FV220</f>
        <v>2226.1</v>
      </c>
      <c r="GQ220" s="4907">
        <f t="shared" ref="GQ220:GR220" si="2120">FW220</f>
        <v>-6649.2999999999993</v>
      </c>
      <c r="GR220" s="3481">
        <f t="shared" si="2120"/>
        <v>937.4</v>
      </c>
      <c r="GS220" s="5061">
        <f t="shared" ref="GS220" si="2121">FY220</f>
        <v>-7586.6999999999989</v>
      </c>
      <c r="GT220" s="2472">
        <f t="array" ref="GT220:GT231">TRANSPOSE(RecTributarios.2016.Ganancias)</f>
        <v>40625.095837109999</v>
      </c>
      <c r="GU220" s="2472">
        <f t="array" ref="GU220:GU231">TRANSPOSE(RecTributarios.2016.IVA)</f>
        <v>45662.223762260001</v>
      </c>
      <c r="GV220" s="2472">
        <f t="array" ref="GV220:GV231">TRANSPOSE(RecTributarios.2016.CreditosDebitos)</f>
        <v>9609.6687638799995</v>
      </c>
      <c r="GW220" s="2480">
        <f t="shared" ref="GW220:GW243" si="2122">GX220-SUM(GT220:GV220)</f>
        <v>7639.1897875099967</v>
      </c>
      <c r="GX220" s="2502">
        <f t="array" ref="GX220:GX231">TRANSPOSE(RecTributarios.2016.Impuestos)</f>
        <v>103536.17815076001</v>
      </c>
      <c r="GY220" s="2498">
        <f t="array" ref="GY220:GY231">TRANSPOSE(RecTributarios.2016.Aportes)</f>
        <v>20105.855351369999</v>
      </c>
      <c r="GZ220" s="2472">
        <f t="array" ref="GZ220:GZ231">TRANSPOSE(RecTributarios.2016.Patronales)</f>
        <v>28638.078541749997</v>
      </c>
      <c r="HA220" s="2480">
        <f>HB220-SUM(GY220:GZ220)</f>
        <v>1578.6094114200023</v>
      </c>
      <c r="HB220" s="2500">
        <f t="array" ref="HB220:HB231">TRANSPOSE(RecTributarios.2016.SegSoc)</f>
        <v>50322.543304539999</v>
      </c>
      <c r="HC220" s="2472">
        <f t="array" ref="HC220:HC231">TRANSPOSE(RecTributarios.2016.Importaciones)</f>
        <v>3861.8653006300001</v>
      </c>
      <c r="HD220" s="2472">
        <f t="array" ref="HD220:HD231">TRANSPOSE(RecTributarios.2016.Exportaciones)</f>
        <v>4858.6638799599996</v>
      </c>
      <c r="HE220" s="2480">
        <f>HF220-SUM(HC220:HD220)</f>
        <v>74.900682679999591</v>
      </c>
      <c r="HF220" s="2502">
        <f t="array" ref="HF220:HF231">TRANSPOSE(RecTributarios.2016.ComExt)</f>
        <v>8795.4298632699993</v>
      </c>
      <c r="HG220" s="4913">
        <f t="shared" ref="HG220:HG231" si="2123">GX220+HB220+HF220</f>
        <v>162654.15131856999</v>
      </c>
      <c r="HH220" s="2472">
        <f t="shared" ref="HH220" si="2124">GT220</f>
        <v>40625.095837109999</v>
      </c>
      <c r="HI220" s="2472">
        <f t="shared" ref="HI220" si="2125">GU220</f>
        <v>45662.223762260001</v>
      </c>
      <c r="HJ220" s="2472">
        <f t="shared" ref="HJ220" si="2126">GV220</f>
        <v>9609.6687638799995</v>
      </c>
      <c r="HK220" s="2480">
        <f t="shared" ref="HK220" si="2127">GW220</f>
        <v>7639.1897875099967</v>
      </c>
      <c r="HL220" s="2502">
        <f t="shared" ref="HL220" si="2128">GX220</f>
        <v>103536.17815076001</v>
      </c>
      <c r="HM220" s="2498">
        <f t="shared" ref="HM220" si="2129">GY220</f>
        <v>20105.855351369999</v>
      </c>
      <c r="HN220" s="2472">
        <f t="shared" ref="HN220" si="2130">GZ220</f>
        <v>28638.078541749997</v>
      </c>
      <c r="HO220" s="2480">
        <f t="shared" ref="HO220" si="2131">HA220</f>
        <v>1578.6094114200023</v>
      </c>
      <c r="HP220" s="2500">
        <f t="shared" ref="HP220" si="2132">HB220</f>
        <v>50322.543304539999</v>
      </c>
      <c r="HQ220" s="2472">
        <f t="shared" ref="HQ220" si="2133">HC220</f>
        <v>3861.8653006300001</v>
      </c>
      <c r="HR220" s="2472">
        <f t="shared" ref="HR220" si="2134">HD220</f>
        <v>4858.6638799599996</v>
      </c>
      <c r="HS220" s="2480">
        <f t="shared" ref="HS220" si="2135">HE220</f>
        <v>74.900682679999591</v>
      </c>
      <c r="HT220" s="2502">
        <f t="shared" ref="HT220:HU220" si="2136">HF220</f>
        <v>8795.4298632699993</v>
      </c>
      <c r="HU220" s="4913">
        <f t="shared" si="2136"/>
        <v>162654.15131856999</v>
      </c>
      <c r="HV220" s="2504">
        <f t="shared" ref="HV220:HV221" si="2137">GT220/GT208-1</f>
        <v>0.5700517631301687</v>
      </c>
      <c r="HW220" s="2504">
        <f t="shared" ref="HW220:HW221" si="2138">GU220/GU208-1</f>
        <v>0.36123363709622813</v>
      </c>
      <c r="HX220" s="2504">
        <f t="shared" ref="HX220:HX221" si="2139">GV220/GV208-1</f>
        <v>0.32249703199501556</v>
      </c>
      <c r="HY220" s="2483">
        <f t="shared" ref="HY220:HY221" si="2140">GW220/GW208-1</f>
        <v>0.32978790422868487</v>
      </c>
      <c r="HZ220" s="2505">
        <f t="shared" ref="HZ220:HZ221" si="2141">GX220/GX208-1</f>
        <v>0.42945127841656561</v>
      </c>
      <c r="IA220" s="4301">
        <f t="shared" ref="IA220:IA221" si="2142">GY220/GY208-1</f>
        <v>0.30365354234665332</v>
      </c>
      <c r="IB220" s="2504">
        <f t="shared" ref="IB220:IB221" si="2143">GZ220/GZ208-1</f>
        <v>0.30779149925048488</v>
      </c>
      <c r="IC220" s="2483">
        <f t="shared" ref="IC220:IC221" si="2144">HA220/HA208-1</f>
        <v>2.0096042663432643</v>
      </c>
      <c r="ID220" s="2507">
        <f t="shared" ref="ID220:ID221" si="2145">HB220/HB208-1</f>
        <v>0.32969180724192415</v>
      </c>
      <c r="IE220" s="2504">
        <f t="shared" ref="IE220:IE221" si="2146">HC220/HC208-1</f>
        <v>0.38678314047638929</v>
      </c>
      <c r="IF220" s="2504">
        <f t="shared" ref="IF220:IF221" si="2147">HD220/HD208-1</f>
        <v>0.11859059569875408</v>
      </c>
      <c r="IG220" s="2483">
        <f t="shared" ref="IG220:IG221" si="2148">HE220/HE208-1</f>
        <v>0.38345041907160371</v>
      </c>
      <c r="IH220" s="2505">
        <f t="shared" ref="IH220:IH221" si="2149">HF220/HF208-1</f>
        <v>0.22456994385777596</v>
      </c>
      <c r="II220" s="4923">
        <f t="shared" ref="II220:II221" si="2150">HG220/HG208-1</f>
        <v>0.3847803592155008</v>
      </c>
      <c r="IJ220" s="403">
        <f t="shared" si="1840"/>
        <v>7.2485009563396485E-2</v>
      </c>
      <c r="IK220" s="403">
        <f t="shared" si="1841"/>
        <v>8.1472465674035988E-2</v>
      </c>
      <c r="IL220" s="403">
        <f t="shared" si="1842"/>
        <v>1.714597634535614E-2</v>
      </c>
      <c r="IM220" s="403">
        <f t="shared" si="1843"/>
        <v>1.3630164640705844E-2</v>
      </c>
      <c r="IN220" s="5429">
        <f t="shared" si="1844"/>
        <v>0.18473361622349449</v>
      </c>
      <c r="IO220" s="3892">
        <f t="shared" si="1845"/>
        <v>3.5873715185012492E-2</v>
      </c>
      <c r="IP220" s="403">
        <f t="shared" si="1846"/>
        <v>5.1097267691362067E-2</v>
      </c>
      <c r="IQ220" s="403">
        <f t="shared" si="1847"/>
        <v>2.8166214977669479E-3</v>
      </c>
      <c r="IR220" s="5430">
        <f t="shared" si="1848"/>
        <v>8.9787604374141503E-2</v>
      </c>
      <c r="IS220" s="403">
        <f t="shared" si="1849"/>
        <v>6.8905029632695177E-3</v>
      </c>
      <c r="IT220" s="403">
        <f t="shared" si="1850"/>
        <v>8.6690330335792553E-3</v>
      </c>
      <c r="IU220" s="403">
        <f t="shared" si="1851"/>
        <v>1.3364095735634622E-4</v>
      </c>
      <c r="IV220" s="5429">
        <f t="shared" si="1852"/>
        <v>1.5693176954205117E-2</v>
      </c>
      <c r="IW220" s="3975"/>
      <c r="IX220" s="3103"/>
      <c r="IY220" s="4931"/>
      <c r="IZ220" s="3645">
        <f t="shared" ref="IZ220:IZ251" si="2151">VLOOKUP(B220,Tabla.EMBI,3,TRUE)</f>
        <v>5.5861099999999997</v>
      </c>
      <c r="JA220" s="3645">
        <f t="shared" ref="JA220:JA251" si="2152">VLOOKUP(B220,Tabla.EMBI,2,TRUE)</f>
        <v>4.9359999999999999</v>
      </c>
      <c r="JB220" s="3645">
        <f t="shared" ref="JB220:JB251" si="2153">VLOOKUP(B220,Tabla.EMBI,5,TRUE)</f>
        <v>5.0169800000000002</v>
      </c>
      <c r="JC220" s="5127">
        <f t="shared" si="1668"/>
        <v>-0.56912999999999947</v>
      </c>
      <c r="JD220" s="5126">
        <f t="shared" si="1669"/>
        <v>8.0980000000000274E-2</v>
      </c>
      <c r="JE220" s="3099">
        <f>EMAE!N278</f>
        <v>100.51744914089404</v>
      </c>
      <c r="JF220" s="2483">
        <f>EMAE!O278%</f>
        <v>5.1744914089404404E-3</v>
      </c>
      <c r="JG220" s="2483">
        <f t="shared" ref="JG220:JG221" si="2154">JE220/JE208-1</f>
        <v>2.0980352692004933E-2</v>
      </c>
      <c r="JH220" s="2489">
        <f>JE220/$JE$219-1</f>
        <v>5.1744914089404404E-3</v>
      </c>
      <c r="JI220" s="2508">
        <f>(VLOOKUP(B220,OJF.IGA,4,TRUE)/'OJF (IGA)'!$D$280)*100</f>
        <v>101.5822031881989</v>
      </c>
      <c r="JJ220" s="2483">
        <f>JI220/JI219-1</f>
        <v>1.5822031881989052E-2</v>
      </c>
      <c r="JK220" s="2483">
        <f t="shared" ref="JK220" si="2155">JI220/JI208-1</f>
        <v>2.7990128212845411E-2</v>
      </c>
      <c r="JL220" s="3883">
        <f>JI220/$JI$219-1</f>
        <v>1.5822031881989052E-2</v>
      </c>
      <c r="JM220" s="3550">
        <v>180.1</v>
      </c>
      <c r="JN220" s="5068">
        <f>ITCRM!B231</f>
        <v>96.031136017579371</v>
      </c>
      <c r="JO220" s="2508">
        <f>MTSS!J52</f>
        <v>6210.03</v>
      </c>
      <c r="JP220" s="2508">
        <f>MTSS!K52</f>
        <v>3080.509</v>
      </c>
      <c r="JQ220" s="2508">
        <f>MTSS!L52</f>
        <v>445.00299999999999</v>
      </c>
      <c r="JR220" s="2508">
        <f>MTSS!M52</f>
        <v>407.358</v>
      </c>
      <c r="JS220" s="2508">
        <f>MTSS!N52</f>
        <v>1443.829</v>
      </c>
      <c r="JT220" s="2508">
        <f>MTSS!O52</f>
        <v>355.03</v>
      </c>
      <c r="JU220" s="4934">
        <f>MTSS!P52</f>
        <v>11941.759000000002</v>
      </c>
      <c r="JV220" s="3669">
        <f t="shared" si="1829"/>
        <v>0.5200264048202613</v>
      </c>
      <c r="JW220" s="3669">
        <f t="shared" si="1830"/>
        <v>0.25796107591854767</v>
      </c>
      <c r="JX220" s="3669">
        <f t="shared" si="1831"/>
        <v>3.7264443203049058E-2</v>
      </c>
      <c r="JY220" s="3669">
        <f t="shared" si="1832"/>
        <v>3.4112060040736039E-2</v>
      </c>
      <c r="JZ220" s="3669">
        <f t="shared" si="1833"/>
        <v>0.12090588999493289</v>
      </c>
      <c r="KA220" s="3669">
        <f t="shared" si="1568"/>
        <v>2.9730126022472898E-2</v>
      </c>
      <c r="KB220" s="4938">
        <f t="shared" si="1569"/>
        <v>1</v>
      </c>
      <c r="KC220" s="405">
        <f t="shared" si="1834"/>
        <v>99.806928367418863</v>
      </c>
      <c r="KD220" s="405">
        <f t="shared" si="1835"/>
        <v>99.705528890891301</v>
      </c>
      <c r="KE220" s="405">
        <f t="shared" si="1836"/>
        <v>99.864006337394443</v>
      </c>
      <c r="KF220" s="405">
        <f t="shared" si="1837"/>
        <v>100.15193981413188</v>
      </c>
      <c r="KG220" s="405">
        <f t="shared" si="1838"/>
        <v>99.828598057951694</v>
      </c>
      <c r="KH220" s="405">
        <f t="shared" si="1570"/>
        <v>100.590173595469</v>
      </c>
      <c r="KI220" s="4887">
        <f t="shared" si="1571"/>
        <v>99.820324804605846</v>
      </c>
      <c r="KJ220" s="3537"/>
      <c r="KK220" s="3538"/>
      <c r="KL220" s="3538"/>
      <c r="KM220" s="3538"/>
      <c r="KN220" s="3538"/>
      <c r="KO220" s="3538"/>
      <c r="KP220" s="3538"/>
      <c r="KQ220" s="3525"/>
      <c r="KR220" s="403"/>
      <c r="KS220" s="3526"/>
      <c r="KT220" s="3595"/>
      <c r="KU220" s="3595"/>
      <c r="KV220" s="3627"/>
      <c r="KW220" s="3628"/>
      <c r="KX220" s="3595"/>
      <c r="KY220" s="5106"/>
      <c r="KZ220" s="5080"/>
      <c r="LA220" s="4302"/>
      <c r="LC220" s="4546"/>
      <c r="LH220" s="2810">
        <f t="shared" si="2080"/>
        <v>100</v>
      </c>
      <c r="LK220" s="4547"/>
      <c r="LO220" s="2811">
        <f>B208</f>
        <v>42035</v>
      </c>
      <c r="LP220" s="2812">
        <f>CJ208</f>
        <v>0.3496692656770215</v>
      </c>
      <c r="LQ220" s="2812">
        <f>CJ232</f>
        <v>0.37859590266591425</v>
      </c>
      <c r="LR220" s="2742"/>
      <c r="LS220" s="2825"/>
      <c r="LU220" s="2742"/>
      <c r="LZ220" s="5875">
        <f>U220</f>
        <v>13.904</v>
      </c>
      <c r="MA220" s="2742">
        <f>BN220/E220</f>
        <v>16.536646337054123</v>
      </c>
      <c r="MB220" s="2742">
        <f>BN220/F220</f>
        <v>23.627774932586107</v>
      </c>
      <c r="MC220" s="2742">
        <f>BN220/G220</f>
        <v>99.30144391608448</v>
      </c>
      <c r="ME220" s="2742"/>
    </row>
    <row r="221" spans="2:343">
      <c r="B221" s="2471">
        <v>42429</v>
      </c>
      <c r="C221" s="4891"/>
      <c r="D221" s="4892" t="s">
        <v>3546</v>
      </c>
      <c r="E221" s="2472">
        <f>VLOOKUP(B221,Tabla.BCRA,BCRA!$W$1,TRUE)</f>
        <v>28398536.530588675</v>
      </c>
      <c r="F221" s="2472">
        <f>VLOOKUP(B221,Tabla.BCRA,BCRA!$Y$1,TRUE)</f>
        <v>21403921.664249688</v>
      </c>
      <c r="G221" s="2472">
        <f>VLOOKUP(B221,Tabla.BCRA,BCRA!$AG$1,TRUE)</f>
        <v>4859843.0461621396</v>
      </c>
      <c r="H221" s="2474">
        <f t="shared" si="1797"/>
        <v>-1675464.3324723132</v>
      </c>
      <c r="I221" s="2474">
        <f t="shared" si="1737"/>
        <v>355680.02356858552</v>
      </c>
      <c r="J221" s="2474">
        <f t="shared" si="1738"/>
        <v>-148373.31605880708</v>
      </c>
      <c r="K221" s="2718">
        <f>RESERVAS!F166*1000</f>
        <v>-376783.41499593941</v>
      </c>
      <c r="L221" s="2719">
        <f>RESERVAS!G166*1000</f>
        <v>-182877.79155025378</v>
      </c>
      <c r="M221" s="2719">
        <f>RESERVAS!H166*1000</f>
        <v>-34255.097414155476</v>
      </c>
      <c r="N221" s="2719">
        <f>RESERVAS!I166*1000</f>
        <v>-2031100</v>
      </c>
      <c r="O221" s="2476">
        <f>RESERVAS!J166*1000</f>
        <v>949551.93507074565</v>
      </c>
      <c r="P221" s="431">
        <f>P220+K221</f>
        <v>-181114.77699593938</v>
      </c>
      <c r="Q221" s="431">
        <f t="shared" ref="Q221:Q231" si="2156">Q220+L221</f>
        <v>-279511.3744902208</v>
      </c>
      <c r="R221" s="431">
        <f t="shared" ref="R221:R231" si="2157">R220+M221</f>
        <v>-109073.3114899794</v>
      </c>
      <c r="S221" s="431">
        <f t="shared" ref="S221:S231" si="2158">S220+N221</f>
        <v>-3732400</v>
      </c>
      <c r="T221" s="5594">
        <f t="shared" ref="T221:T231" si="2159">T220+O221</f>
        <v>7137154.0502559608</v>
      </c>
      <c r="U221" s="2477">
        <f>VLOOKUP(B221,Tabla.BCRA,BCRA!$AK$1,TRUE)</f>
        <v>15.584199999999999</v>
      </c>
      <c r="V221" s="2473">
        <f t="shared" si="1799"/>
        <v>0.10781432476482587</v>
      </c>
      <c r="W221" s="2473">
        <f t="shared" ref="W221" si="2160">U221/U220-1</f>
        <v>0.12084292289988485</v>
      </c>
      <c r="X221" s="2473">
        <f t="shared" si="1930"/>
        <v>0.44018300586491449</v>
      </c>
      <c r="Y221" s="2473">
        <f t="shared" si="2086"/>
        <v>0.19832372164552092</v>
      </c>
      <c r="Z221" s="3128">
        <f t="shared" si="1986"/>
        <v>15.61</v>
      </c>
      <c r="AA221" s="2473">
        <f t="shared" ref="AA221" si="2161">Z221/Z220-1</f>
        <v>9.3903293622985329E-2</v>
      </c>
      <c r="AB221" s="2473">
        <f t="shared" si="2088"/>
        <v>9.0083798882681476E-2</v>
      </c>
      <c r="AC221" s="3134">
        <f t="shared" si="2013"/>
        <v>1.6555229014001416E-3</v>
      </c>
      <c r="AD221" s="5222">
        <f t="shared" si="1743"/>
        <v>230.57395956128886</v>
      </c>
      <c r="AE221" s="5222">
        <f t="shared" si="1744"/>
        <v>52.3527076756044</v>
      </c>
      <c r="AF221" s="5222">
        <f t="shared" si="1745"/>
        <v>115.05266480602826</v>
      </c>
      <c r="AG221" s="5222">
        <f t="shared" si="1746"/>
        <v>26.12315171821577</v>
      </c>
      <c r="AH221" s="3926">
        <f>BM!AP49*1000</f>
        <v>-4300000</v>
      </c>
      <c r="AI221" s="2479">
        <f>BM!AQ49*1000</f>
        <v>0</v>
      </c>
      <c r="AJ221" s="3051">
        <f t="shared" si="1615"/>
        <v>-4300000</v>
      </c>
      <c r="AK221" s="3048">
        <f>BM!AO49*1000</f>
        <v>-4400000</v>
      </c>
      <c r="AL221" s="3051">
        <f t="shared" si="1616"/>
        <v>-8700000</v>
      </c>
      <c r="AM221" s="3689">
        <f>AM220+AH221</f>
        <v>-4300000</v>
      </c>
      <c r="AN221" s="3302">
        <f t="shared" ref="AN221:AN231" si="2162">AN220+AI221</f>
        <v>0</v>
      </c>
      <c r="AO221" s="3051">
        <f t="shared" ref="AO221:AO231" si="2163">AO220+AJ221</f>
        <v>-4300000</v>
      </c>
      <c r="AP221" s="3302">
        <f t="shared" ref="AP221:AP231" si="2164">AP220+AK221</f>
        <v>-4400000</v>
      </c>
      <c r="AQ221" s="3051">
        <f t="shared" ref="AQ221:AQ231" si="2165">AQ220+AL221</f>
        <v>-8700000</v>
      </c>
      <c r="AR221" s="2785"/>
      <c r="AS221" s="2786"/>
      <c r="AT221" s="2786"/>
      <c r="AU221" s="2786"/>
      <c r="AV221" s="2787"/>
      <c r="AW221" s="5027"/>
      <c r="AX221" s="4992"/>
      <c r="AY221" s="3947">
        <v>6891430.379776001</v>
      </c>
      <c r="AZ221" s="2472">
        <f>VLOOKUP(B221,Tabla.BCRA,BCRA!$H$1,TRUE)</f>
        <v>559137893</v>
      </c>
      <c r="BA221" s="2483">
        <f t="shared" ref="BA221" si="2166">AZ221/AZ220-1</f>
        <v>-4.9623243865457356E-2</v>
      </c>
      <c r="BB221" s="2483">
        <f t="shared" ref="BB221" si="2167">AZ221/AZ209-1</f>
        <v>0.25252650415455236</v>
      </c>
      <c r="BC221" s="2483">
        <f t="shared" si="2095"/>
        <v>-0.10378700432628041</v>
      </c>
      <c r="BD221" s="2484">
        <f>BM!AN49*1000</f>
        <v>-6117620.0000000009</v>
      </c>
      <c r="BE221" s="2485">
        <f>SUM(BM!AO49:AR49)*1000</f>
        <v>-7999158.0520000001</v>
      </c>
      <c r="BF221" s="2485">
        <f>SUM(BM!AS49:AV49)*1000</f>
        <v>-3534136.9694199888</v>
      </c>
      <c r="BG221" s="2485">
        <f>BM!AW49*1000</f>
        <v>-30617249.999999996</v>
      </c>
      <c r="BH221" s="2486">
        <f t="shared" ref="BH221" si="2168">(AZ221-AZ220)-SUM(BD221:BG221)</f>
        <v>19073179.096460089</v>
      </c>
      <c r="BI221" s="3333">
        <f>BI220+BD221</f>
        <v>-3807138.324000001</v>
      </c>
      <c r="BJ221" s="3333">
        <f t="shared" ref="BJ221:BJ231" si="2169">BJ220+BE221</f>
        <v>-7813056.5701000001</v>
      </c>
      <c r="BK221" s="3333">
        <f t="shared" ref="BK221:BK231" si="2170">BK220+BF221</f>
        <v>-1794163.6933299939</v>
      </c>
      <c r="BL221" s="3333">
        <f t="shared" ref="BL221:BL231" si="2171">BL220+BG221</f>
        <v>-79486449.999999985</v>
      </c>
      <c r="BM221" s="3334">
        <f t="shared" ref="BM221:BM231" si="2172">BM220+BH221</f>
        <v>28149184.587429985</v>
      </c>
      <c r="BN221" s="5220">
        <f>VLOOKUP(B221,Tabla.BCRA,BCRA!$L$1,TRUE)</f>
        <v>561415361</v>
      </c>
      <c r="BO221" s="5206">
        <v>742701</v>
      </c>
      <c r="BP221" s="3639">
        <f t="shared" si="1709"/>
        <v>1.3282966675985954</v>
      </c>
      <c r="BQ221" s="2483">
        <f t="shared" si="1875"/>
        <v>-2.6948524113354355E-2</v>
      </c>
      <c r="BR221" s="2483">
        <f t="shared" si="1876"/>
        <v>0.32676116723384863</v>
      </c>
      <c r="BS221" s="2489">
        <f t="shared" si="2101"/>
        <v>-0.29459382449875104</v>
      </c>
      <c r="BT221" s="5206">
        <v>986402</v>
      </c>
      <c r="BU221" s="3639">
        <f t="shared" si="1710"/>
        <v>1.764148007761656</v>
      </c>
      <c r="BV221" s="2483">
        <f t="shared" si="1878"/>
        <v>-2.9598943028404601E-2</v>
      </c>
      <c r="BW221" s="2483">
        <f t="shared" si="1879"/>
        <v>0.31449634396450965</v>
      </c>
      <c r="BX221" s="2489">
        <f t="shared" si="2102"/>
        <v>-6.3130300986826482E-2</v>
      </c>
      <c r="BY221" s="2749"/>
      <c r="BZ221" s="2750"/>
      <c r="CA221" s="2492"/>
      <c r="CB221" s="2493"/>
      <c r="CC221" s="2784">
        <f t="shared" si="2063"/>
        <v>266.11843148245765</v>
      </c>
      <c r="CD221" s="2750"/>
      <c r="CE221" s="2492">
        <f t="shared" ref="CE221:CE231" si="2173">CC221/$CC$219-1</f>
        <v>8.5728000000000026E-2</v>
      </c>
      <c r="CF221" s="2492">
        <f t="shared" si="2056"/>
        <v>0.26210143882706483</v>
      </c>
      <c r="CG221" s="2749">
        <f t="shared" si="1884"/>
        <v>751.4374728842372</v>
      </c>
      <c r="CH221" s="2750">
        <v>4.8000000000000001E-2</v>
      </c>
      <c r="CI221" s="2492">
        <f t="shared" si="2103"/>
        <v>8.5728000000000026E-2</v>
      </c>
      <c r="CJ221" s="2492">
        <f t="shared" si="1886"/>
        <v>0.33904872064287694</v>
      </c>
      <c r="CK221" s="3272">
        <f>CK220</f>
        <v>0.41039558788611696</v>
      </c>
      <c r="CL221" s="5767">
        <f t="shared" si="1825"/>
        <v>2.3741213927969986</v>
      </c>
      <c r="CM221" s="5755" t="str">
        <f t="shared" si="1839"/>
        <v>2Y, 4M</v>
      </c>
      <c r="CN221" s="5767"/>
      <c r="CO221" s="3059">
        <f t="shared" si="1711"/>
        <v>698.34353548132219</v>
      </c>
      <c r="CP221" s="2480">
        <f t="shared" si="1712"/>
        <v>774.65111713197473</v>
      </c>
      <c r="CQ221" s="3072">
        <f t="shared" si="1713"/>
        <v>842.83538485309123</v>
      </c>
      <c r="CR221" s="2480"/>
      <c r="CS221" s="2480"/>
      <c r="CT221" s="2480"/>
      <c r="CU221" s="3858"/>
      <c r="CV221" s="3059"/>
      <c r="CW221" s="3852">
        <f>CW220</f>
        <v>0.25</v>
      </c>
      <c r="CX221" s="3288">
        <f t="shared" si="1887"/>
        <v>45178.717557251912</v>
      </c>
      <c r="CY221" s="2483" t="e">
        <f t="shared" si="1888"/>
        <v>#DIV/0!</v>
      </c>
      <c r="CZ221" s="3059">
        <f t="shared" si="1889"/>
        <v>249758.15366823346</v>
      </c>
      <c r="DA221" s="5037" t="e">
        <f t="shared" si="1890"/>
        <v>#DIV/0!</v>
      </c>
      <c r="DB221" s="2479">
        <f>DEPOSITOS!B165</f>
        <v>342981</v>
      </c>
      <c r="DC221" s="2479">
        <f>DEPOSITOS!C165</f>
        <v>243601</v>
      </c>
      <c r="DD221" s="2479">
        <f>DEPOSITOS!D165</f>
        <v>546707</v>
      </c>
      <c r="DE221" s="2479">
        <f>DEPOSITOS!E165</f>
        <v>16</v>
      </c>
      <c r="DF221" s="2479">
        <f>DEPOSITOS!F165</f>
        <v>45521</v>
      </c>
      <c r="DG221" s="2479">
        <f>DEPOSITOS!G165</f>
        <v>0</v>
      </c>
      <c r="DH221" s="3037">
        <f>DEPOSITOS!H165</f>
        <v>1178826</v>
      </c>
      <c r="DI221" s="2479">
        <f>DEPOSITOS!I165</f>
        <v>0</v>
      </c>
      <c r="DJ221" s="4899">
        <f>DEPOSITOS!J165</f>
        <v>1178826</v>
      </c>
      <c r="DK221" s="3048">
        <f>DEPOSITOS!K165</f>
        <v>212526</v>
      </c>
      <c r="DL221" s="3048">
        <f>DEPOSITOS!L165</f>
        <v>224335</v>
      </c>
      <c r="DM221" s="3048">
        <f>DEPOSITOS!M165</f>
        <v>452475</v>
      </c>
      <c r="DN221" s="3048">
        <f>DEPOSITOS!N165</f>
        <v>16</v>
      </c>
      <c r="DO221" s="3048">
        <f>DEPOSITOS!O165</f>
        <v>30876</v>
      </c>
      <c r="DP221" s="3048">
        <f>DEPOSITOS!P165</f>
        <v>0</v>
      </c>
      <c r="DQ221" s="3037">
        <f>DEPOSITOS!Q165</f>
        <v>920228</v>
      </c>
      <c r="DR221" s="3048">
        <f>DEPOSITOS!R165</f>
        <v>0</v>
      </c>
      <c r="DS221" s="4903">
        <f>DEPOSITOS!S165</f>
        <v>920228</v>
      </c>
      <c r="DT221" s="2496">
        <f t="shared" si="1681"/>
        <v>130455</v>
      </c>
      <c r="DU221" s="2480">
        <f t="shared" si="1682"/>
        <v>19266</v>
      </c>
      <c r="DV221" s="2480">
        <f t="shared" si="1683"/>
        <v>94232</v>
      </c>
      <c r="DW221" s="2480">
        <f t="shared" si="1684"/>
        <v>0</v>
      </c>
      <c r="DX221" s="2480">
        <f t="shared" si="1685"/>
        <v>14645</v>
      </c>
      <c r="DY221" s="2480">
        <f t="shared" si="1686"/>
        <v>0</v>
      </c>
      <c r="DZ221" s="2480">
        <f t="shared" si="1687"/>
        <v>258598</v>
      </c>
      <c r="EA221" s="2480">
        <f t="shared" si="1688"/>
        <v>0</v>
      </c>
      <c r="EB221" s="4903">
        <f t="shared" si="1689"/>
        <v>258598</v>
      </c>
      <c r="EC221" s="3048">
        <f>DEPOSITOS!Z165</f>
        <v>13057</v>
      </c>
      <c r="ED221" s="3048">
        <f>DEPOSITOS!AA165</f>
        <v>11445</v>
      </c>
      <c r="EE221" s="3971">
        <f t="shared" si="1690"/>
        <v>1612</v>
      </c>
      <c r="EF221" s="2479">
        <f>PRESTAMOS!B165</f>
        <v>95760</v>
      </c>
      <c r="EG221" s="2479">
        <f>PRESTAMOS!C165</f>
        <v>178437</v>
      </c>
      <c r="EH221" s="2479">
        <f>PRESTAMOS!D165</f>
        <v>54967</v>
      </c>
      <c r="EI221" s="2479">
        <f>PRESTAMOS!E165</f>
        <v>40071</v>
      </c>
      <c r="EJ221" s="2479">
        <f>PRESTAMOS!F165</f>
        <v>166261</v>
      </c>
      <c r="EK221" s="2479">
        <f>PRESTAMOS!G165</f>
        <v>186849</v>
      </c>
      <c r="EL221" s="2479">
        <f>PRESTAMOS!H165</f>
        <v>37772</v>
      </c>
      <c r="EM221" s="2720">
        <f>PRESTAMOS!I165</f>
        <v>760117</v>
      </c>
      <c r="EN221" s="2479">
        <f>PRESTAMOS!J165</f>
        <v>39</v>
      </c>
      <c r="EO221" s="2479">
        <f>PRESTAMOS!K165</f>
        <v>2593</v>
      </c>
      <c r="EP221" s="2479">
        <f>PRESTAMOS!L165</f>
        <v>63</v>
      </c>
      <c r="EQ221" s="2479">
        <f>PRESTAMOS!M165</f>
        <v>8</v>
      </c>
      <c r="ER221" s="2479">
        <f>PRESTAMOS!N165</f>
        <v>0</v>
      </c>
      <c r="ES221" s="2479">
        <f>PRESTAMOS!O165</f>
        <v>492</v>
      </c>
      <c r="ET221" s="2479">
        <f>PRESTAMOS!P165</f>
        <v>541</v>
      </c>
      <c r="EU221" s="2721">
        <f>PRESTAMOS!Q165</f>
        <v>3736</v>
      </c>
      <c r="EV221" s="2488">
        <f t="shared" si="1670"/>
        <v>25.193810946281339</v>
      </c>
      <c r="EW221" s="2488">
        <f t="shared" si="1671"/>
        <v>24.21</v>
      </c>
      <c r="EX221" s="2488">
        <f t="shared" si="1672"/>
        <v>0</v>
      </c>
      <c r="EY221" s="2722">
        <f t="shared" si="1673"/>
        <v>25.91</v>
      </c>
      <c r="EZ221" s="2488">
        <f t="shared" si="1674"/>
        <v>1.1614987473879865</v>
      </c>
      <c r="FA221" s="2723">
        <f t="shared" si="1675"/>
        <v>1.07</v>
      </c>
      <c r="FB221" s="2724">
        <f t="shared" si="1676"/>
        <v>1.27</v>
      </c>
      <c r="FC221" s="2725">
        <f t="shared" si="1677"/>
        <v>25.125</v>
      </c>
      <c r="FD221" s="2488">
        <f t="shared" si="1678"/>
        <v>0</v>
      </c>
      <c r="FE221" s="5054">
        <f t="shared" si="1679"/>
        <v>0</v>
      </c>
      <c r="FF221" s="2472">
        <v>58594.9</v>
      </c>
      <c r="FG221" s="2472">
        <v>37246.300000000003</v>
      </c>
      <c r="FH221" s="2472">
        <v>2292.6</v>
      </c>
      <c r="FI221" s="2472">
        <v>291</v>
      </c>
      <c r="FJ221" s="2472">
        <v>5.0999999999999996</v>
      </c>
      <c r="FK221" s="2480">
        <f t="shared" si="1714"/>
        <v>1512.3999999999796</v>
      </c>
      <c r="FL221" s="2500">
        <v>99942.3</v>
      </c>
      <c r="FM221" s="2472">
        <v>23975.599999999999</v>
      </c>
      <c r="FN221" s="2472">
        <v>44952.9</v>
      </c>
      <c r="FO221" s="2472">
        <v>30765</v>
      </c>
      <c r="FP221" s="2472">
        <v>4458.3</v>
      </c>
      <c r="FQ221" s="2472">
        <v>9728.4</v>
      </c>
      <c r="FR221" s="3302">
        <f t="shared" si="1715"/>
        <v>3439.3999999999942</v>
      </c>
      <c r="FS221" s="2502">
        <v>117319.59999999999</v>
      </c>
      <c r="FT221" s="4907">
        <f t="shared" si="1758"/>
        <v>-17377.299999999988</v>
      </c>
      <c r="FU221" s="2472">
        <v>7811</v>
      </c>
      <c r="FV221" s="2508">
        <v>4651.6000000000004</v>
      </c>
      <c r="FW221" s="4907">
        <f t="shared" si="1759"/>
        <v>-29839.899999999987</v>
      </c>
      <c r="FX221" s="3484">
        <v>3916.7</v>
      </c>
      <c r="FY221" s="4907">
        <f t="shared" si="1760"/>
        <v>-33756.599999999984</v>
      </c>
      <c r="FZ221" s="3302">
        <f>FZ220+FF221</f>
        <v>124102.20000000001</v>
      </c>
      <c r="GA221" s="3302">
        <f t="shared" ref="GA221:GA231" si="2174">GA220+FG221</f>
        <v>88070.3</v>
      </c>
      <c r="GB221" s="3302">
        <f t="shared" ref="GB221:GB231" si="2175">GB220+FH221</f>
        <v>4768.7000000000007</v>
      </c>
      <c r="GC221" s="3302">
        <f t="shared" ref="GC221:GC231" si="2176">GC220+FI221</f>
        <v>608.00000000000011</v>
      </c>
      <c r="GD221" s="3302">
        <f t="shared" ref="GD221:GD231" si="2177">GD220+FJ221</f>
        <v>7.8999999999999995</v>
      </c>
      <c r="GE221" s="3302">
        <f t="shared" ref="GE221:GE231" si="2178">GE220+FK221</f>
        <v>2716.9999999999709</v>
      </c>
      <c r="GF221" s="3468">
        <f t="shared" ref="GF221:GF231" si="2179">GF220+FL221</f>
        <v>220274.1</v>
      </c>
      <c r="GG221" s="3302">
        <f t="shared" ref="GG221:GG231" si="2180">GG220+FM221</f>
        <v>47522.2</v>
      </c>
      <c r="GH221" s="3302">
        <f t="shared" ref="GH221:GH231" si="2181">GH220+FN221</f>
        <v>97157.9</v>
      </c>
      <c r="GI221" s="3302">
        <f t="shared" ref="GI221:GI231" si="2182">GI220+FO221</f>
        <v>57586.899999999994</v>
      </c>
      <c r="GJ221" s="3302">
        <f t="shared" ref="GJ221:GJ231" si="2183">GJ220+FP221</f>
        <v>6615.9000000000005</v>
      </c>
      <c r="GK221" s="3302">
        <f t="shared" ref="GK221:GK231" si="2184">GK220+FQ221</f>
        <v>24581.5</v>
      </c>
      <c r="GL221" s="3302">
        <f t="shared" ref="GL221:GL231" si="2185">GL220+FR221</f>
        <v>4734.9999999999854</v>
      </c>
      <c r="GM221" s="3051">
        <f t="shared" ref="GM221:GM231" si="2186">GM220+FS221</f>
        <v>238199.4</v>
      </c>
      <c r="GN221" s="4907">
        <f t="shared" ref="GN221:GN231" si="2187">GN220+FT221</f>
        <v>-17925.299999999988</v>
      </c>
      <c r="GO221" s="3302">
        <f t="shared" ref="GO221:GO231" si="2188">GO220+FU221</f>
        <v>11686.2</v>
      </c>
      <c r="GP221" s="405">
        <f t="shared" ref="GP221:GP231" si="2189">GP220+FV221</f>
        <v>6877.7000000000007</v>
      </c>
      <c r="GQ221" s="4907">
        <f t="shared" ref="GQ221:GR231" si="2190">GQ220+FW221</f>
        <v>-36489.199999999983</v>
      </c>
      <c r="GR221" s="3481">
        <f t="shared" si="2190"/>
        <v>4854.0999999999995</v>
      </c>
      <c r="GS221" s="5061">
        <f t="shared" ref="GS221:GS231" si="2191">GS220+FY221</f>
        <v>-41343.299999999981</v>
      </c>
      <c r="GT221" s="2472">
        <v>30398.68185338</v>
      </c>
      <c r="GU221" s="2472">
        <v>41647.7601947</v>
      </c>
      <c r="GV221" s="2472">
        <v>8751.4556952399998</v>
      </c>
      <c r="GW221" s="2480">
        <f t="shared" si="2122"/>
        <v>10399.436814059998</v>
      </c>
      <c r="GX221" s="2502">
        <v>91197.334557380003</v>
      </c>
      <c r="GY221" s="2503">
        <v>14537.40746991</v>
      </c>
      <c r="GZ221" s="2472">
        <v>21181.791135119998</v>
      </c>
      <c r="HA221" s="2480">
        <f>HB221-SUM(GY221:GZ221)</f>
        <v>602.63081157999841</v>
      </c>
      <c r="HB221" s="2500">
        <v>36321.829416609995</v>
      </c>
      <c r="HC221" s="2472">
        <v>3700.8001738299999</v>
      </c>
      <c r="HD221" s="2472">
        <v>3509.8786815399999</v>
      </c>
      <c r="HE221" s="2480">
        <f>HF221-SUM(HC221:HD221)</f>
        <v>73.434439740000016</v>
      </c>
      <c r="HF221" s="2502">
        <v>7284.1132951099999</v>
      </c>
      <c r="HG221" s="4913">
        <f t="shared" si="2123"/>
        <v>134803.27726909998</v>
      </c>
      <c r="HH221" s="2472">
        <f t="shared" ref="HH221" si="2192">HH220+GT221</f>
        <v>71023.777690489995</v>
      </c>
      <c r="HI221" s="2472">
        <f t="shared" ref="HI221" si="2193">HI220+GU221</f>
        <v>87309.983956960001</v>
      </c>
      <c r="HJ221" s="2472">
        <f t="shared" ref="HJ221" si="2194">HJ220+GV221</f>
        <v>18361.124459120001</v>
      </c>
      <c r="HK221" s="2480">
        <f t="shared" ref="HK221" si="2195">HK220+GW221</f>
        <v>18038.626601569995</v>
      </c>
      <c r="HL221" s="2502">
        <f t="shared" ref="HL221" si="2196">HL220+GX221</f>
        <v>194733.51270814001</v>
      </c>
      <c r="HM221" s="2503">
        <f t="shared" ref="HM221" si="2197">HM220+GY221</f>
        <v>34643.262821279997</v>
      </c>
      <c r="HN221" s="2472">
        <f t="shared" ref="HN221" si="2198">HN220+GZ221</f>
        <v>49819.869676869996</v>
      </c>
      <c r="HO221" s="2480">
        <f t="shared" ref="HO221" si="2199">HO220+HA221</f>
        <v>2181.2402230000007</v>
      </c>
      <c r="HP221" s="2500">
        <f t="shared" ref="HP221" si="2200">HP220+HB221</f>
        <v>86644.372721149994</v>
      </c>
      <c r="HQ221" s="2472">
        <f t="shared" ref="HQ221" si="2201">HQ220+HC221</f>
        <v>7562.66547446</v>
      </c>
      <c r="HR221" s="2472">
        <f t="shared" ref="HR221" si="2202">HR220+HD221</f>
        <v>8368.5425614999986</v>
      </c>
      <c r="HS221" s="2480">
        <f t="shared" ref="HS221" si="2203">HS220+HE221</f>
        <v>148.33512241999961</v>
      </c>
      <c r="HT221" s="2502">
        <f t="shared" ref="HT221" si="2204">HT220+HF221</f>
        <v>16079.543158379998</v>
      </c>
      <c r="HU221" s="4913">
        <f t="shared" ref="HU221" si="2205">HU220+HG221</f>
        <v>297457.42858766997</v>
      </c>
      <c r="HV221" s="2504">
        <f t="shared" si="2137"/>
        <v>0.20797001853162755</v>
      </c>
      <c r="HW221" s="2504">
        <f t="shared" si="2138"/>
        <v>0.34290550757669491</v>
      </c>
      <c r="HX221" s="2504">
        <f t="shared" si="2139"/>
        <v>0.3467715300772729</v>
      </c>
      <c r="HY221" s="2483">
        <f t="shared" si="2140"/>
        <v>7.5617023931255689E-2</v>
      </c>
      <c r="HZ221" s="2505">
        <f t="shared" si="2141"/>
        <v>0.26059430862474087</v>
      </c>
      <c r="IA221" s="2506">
        <f t="shared" si="2142"/>
        <v>0.25781125611237732</v>
      </c>
      <c r="IB221" s="2504">
        <f t="shared" si="2143"/>
        <v>0.27582454648123744</v>
      </c>
      <c r="IC221" s="2483">
        <f t="shared" si="2144"/>
        <v>0.45313818452963739</v>
      </c>
      <c r="ID221" s="2507">
        <f t="shared" si="2145"/>
        <v>0.27111206183402703</v>
      </c>
      <c r="IE221" s="2504">
        <f t="shared" si="2146"/>
        <v>0.6653636343202658</v>
      </c>
      <c r="IF221" s="2504">
        <f t="shared" si="2147"/>
        <v>4.0344906579051321E-2</v>
      </c>
      <c r="IG221" s="2483">
        <f t="shared" si="2148"/>
        <v>0.73522711062225987</v>
      </c>
      <c r="IH221" s="2505">
        <f t="shared" si="2149"/>
        <v>0.29189845474466569</v>
      </c>
      <c r="II221" s="4923">
        <f t="shared" si="2150"/>
        <v>0.26507117577336015</v>
      </c>
      <c r="IJ221" s="403">
        <f t="shared" si="1840"/>
        <v>5.2933014212996655E-2</v>
      </c>
      <c r="IK221" s="403">
        <f t="shared" si="1841"/>
        <v>7.2520956433524131E-2</v>
      </c>
      <c r="IL221" s="403">
        <f t="shared" si="1842"/>
        <v>1.5238849201911766E-2</v>
      </c>
      <c r="IM221" s="403">
        <f t="shared" si="1843"/>
        <v>1.8108467312525658E-2</v>
      </c>
      <c r="IN221" s="5429">
        <f t="shared" si="1844"/>
        <v>0.15880128716095823</v>
      </c>
      <c r="IO221" s="5431">
        <f t="shared" si="1845"/>
        <v>2.5313886961822619E-2</v>
      </c>
      <c r="IP221" s="403">
        <f t="shared" si="1846"/>
        <v>3.6883706228445119E-2</v>
      </c>
      <c r="IQ221" s="403">
        <f t="shared" si="1847"/>
        <v>1.0493568592352283E-3</v>
      </c>
      <c r="IR221" s="5430">
        <f t="shared" si="1848"/>
        <v>6.3246950049502967E-2</v>
      </c>
      <c r="IS221" s="403">
        <f t="shared" si="1849"/>
        <v>6.4441777161802355E-3</v>
      </c>
      <c r="IT221" s="403">
        <f t="shared" si="1850"/>
        <v>6.1117274437079957E-3</v>
      </c>
      <c r="IU221" s="403">
        <f t="shared" si="1851"/>
        <v>1.2787088141615139E-4</v>
      </c>
      <c r="IV221" s="5429">
        <f t="shared" si="1852"/>
        <v>1.2683776041304383E-2</v>
      </c>
      <c r="IW221" s="3975"/>
      <c r="IX221" s="3103"/>
      <c r="IY221" s="4931"/>
      <c r="IZ221" s="3645">
        <f t="shared" si="2151"/>
        <v>5.3134499999999996</v>
      </c>
      <c r="JA221" s="3645">
        <f t="shared" si="2152"/>
        <v>4.8323600000000004</v>
      </c>
      <c r="JB221" s="3645">
        <f t="shared" si="2153"/>
        <v>4.6476699999999997</v>
      </c>
      <c r="JC221" s="5127">
        <f t="shared" si="1668"/>
        <v>-0.66577999999999982</v>
      </c>
      <c r="JD221" s="5126">
        <f t="shared" si="1669"/>
        <v>-0.18469000000000069</v>
      </c>
      <c r="JE221" s="3099">
        <f>EMAE!N279</f>
        <v>99.898088088214337</v>
      </c>
      <c r="JF221" s="2483">
        <f>EMAE!O279%</f>
        <v>-6.1617267247954244E-3</v>
      </c>
      <c r="JG221" s="2483">
        <f t="shared" si="2154"/>
        <v>-7.7712813226364919E-3</v>
      </c>
      <c r="JH221" s="2489">
        <f>JE221/$JE$219-1</f>
        <v>-1.0191191178566816E-3</v>
      </c>
      <c r="JI221" s="2508">
        <f>(VLOOKUP(B221,OJF.IGA,4,TRUE)/'OJF (IGA)'!$D$280)*100</f>
        <v>101.59409945277183</v>
      </c>
      <c r="JJ221" s="2483">
        <f>JI221/JI220-1</f>
        <v>1.1710973181866535E-4</v>
      </c>
      <c r="JK221" s="2483">
        <f t="shared" ref="JK221" si="2206">JI221/JI209-1</f>
        <v>2.1225710014947774E-2</v>
      </c>
      <c r="JL221" s="3883">
        <f>JI221/$JI$219-1</f>
        <v>1.5940994527718244E-2</v>
      </c>
      <c r="JM221" s="3550">
        <v>181.4</v>
      </c>
      <c r="JN221" s="5068">
        <f>ITCRM!B232</f>
        <v>102.51637905748188</v>
      </c>
      <c r="JO221" s="2508">
        <f>MTSS!J53</f>
        <v>6212.0659999999998</v>
      </c>
      <c r="JP221" s="2508">
        <f>MTSS!K53</f>
        <v>3088.2629999999999</v>
      </c>
      <c r="JQ221" s="2508">
        <f>MTSS!L53</f>
        <v>446.428</v>
      </c>
      <c r="JR221" s="2508">
        <f>MTSS!M53</f>
        <v>408.71300000000002</v>
      </c>
      <c r="JS221" s="2508">
        <f>MTSS!N53</f>
        <v>1440.19</v>
      </c>
      <c r="JT221" s="2508">
        <f>MTSS!O53</f>
        <v>355.70600000000002</v>
      </c>
      <c r="JU221" s="4934">
        <f>MTSS!P53</f>
        <v>11951.366</v>
      </c>
      <c r="JV221" s="3669">
        <f t="shared" si="1829"/>
        <v>0.51977874328340379</v>
      </c>
      <c r="JW221" s="3669">
        <f t="shared" si="1830"/>
        <v>0.25840251231532863</v>
      </c>
      <c r="JX221" s="3669">
        <f t="shared" si="1831"/>
        <v>3.7353721741933098E-2</v>
      </c>
      <c r="JY221" s="3669">
        <f t="shared" si="1832"/>
        <v>3.4198015523915846E-2</v>
      </c>
      <c r="JZ221" s="3669">
        <f t="shared" si="1833"/>
        <v>0.12050421684015032</v>
      </c>
      <c r="KA221" s="3669">
        <f t="shared" si="1568"/>
        <v>2.9762790295268342E-2</v>
      </c>
      <c r="KB221" s="4938">
        <f t="shared" si="1569"/>
        <v>1</v>
      </c>
      <c r="KC221" s="405">
        <f t="shared" si="1834"/>
        <v>99.839650738511452</v>
      </c>
      <c r="KD221" s="405">
        <f t="shared" si="1835"/>
        <v>99.9564993217584</v>
      </c>
      <c r="KE221" s="405">
        <f t="shared" si="1836"/>
        <v>100.18379341530354</v>
      </c>
      <c r="KF221" s="405">
        <f t="shared" si="1837"/>
        <v>100.48507646162167</v>
      </c>
      <c r="KG221" s="405">
        <f t="shared" si="1838"/>
        <v>99.576991899374136</v>
      </c>
      <c r="KH221" s="405">
        <f t="shared" si="1570"/>
        <v>100.78170376855449</v>
      </c>
      <c r="KI221" s="4887">
        <f t="shared" si="1571"/>
        <v>99.900629042900874</v>
      </c>
      <c r="KJ221" s="3537"/>
      <c r="KK221" s="3538"/>
      <c r="KL221" s="3538"/>
      <c r="KM221" s="3538"/>
      <c r="KN221" s="3538"/>
      <c r="KO221" s="3538"/>
      <c r="KP221" s="3538"/>
      <c r="KQ221" s="3525"/>
      <c r="KR221" s="403"/>
      <c r="KS221" s="3526"/>
      <c r="KT221" s="3595"/>
      <c r="KU221" s="3595"/>
      <c r="KV221" s="3627"/>
      <c r="KW221" s="3628"/>
      <c r="KX221" s="3595"/>
      <c r="KY221" s="5106"/>
      <c r="KZ221" s="5080"/>
      <c r="LA221" s="3809"/>
      <c r="LC221" s="4546"/>
      <c r="LH221" s="2810">
        <f t="shared" si="2080"/>
        <v>100</v>
      </c>
      <c r="LK221" s="4547"/>
      <c r="LO221" s="2811">
        <f>B209</f>
        <v>42063</v>
      </c>
      <c r="LP221" s="2812">
        <f>CJ209</f>
        <v>0.31305183664944991</v>
      </c>
      <c r="LQ221" s="2812">
        <f>CJ233</f>
        <v>0.34307864181478842</v>
      </c>
      <c r="LR221" s="2742"/>
      <c r="LS221" s="2825"/>
      <c r="LU221" s="2742"/>
      <c r="LZ221" s="5875">
        <f>U221</f>
        <v>15.584199999999999</v>
      </c>
      <c r="MA221" s="2742">
        <f>BN221/E221</f>
        <v>19.769165231288852</v>
      </c>
      <c r="MB221" s="2742">
        <f>BN221/F221</f>
        <v>26.22955595738863</v>
      </c>
      <c r="MC221" s="2742">
        <f>BN221/G221</f>
        <v>115.52129475526058</v>
      </c>
      <c r="ME221" s="2742"/>
    </row>
    <row r="222" spans="2:343">
      <c r="B222" s="2471">
        <v>42460</v>
      </c>
      <c r="C222" s="4891"/>
      <c r="D222" s="4892" t="s">
        <v>3552</v>
      </c>
      <c r="E222" s="2472">
        <f>VLOOKUP(B222,Tabla.BCRA,BCRA!$W$1,TRUE)</f>
        <v>29571694.795531385</v>
      </c>
      <c r="F222" s="2472">
        <f>VLOOKUP(B222,Tabla.BCRA,BCRA!$Y$1,TRUE)</f>
        <v>20859583.31333109</v>
      </c>
      <c r="G222" s="2472">
        <f>VLOOKUP(B222,Tabla.BCRA,BCRA!$AG$1,TRUE)</f>
        <v>4012836.8434407488</v>
      </c>
      <c r="H222" s="2474">
        <f t="shared" si="1797"/>
        <v>1173158.2649427094</v>
      </c>
      <c r="I222" s="2474">
        <f t="shared" si="1737"/>
        <v>-544338.35091859847</v>
      </c>
      <c r="J222" s="2474">
        <f t="shared" si="1738"/>
        <v>-847006.20272139087</v>
      </c>
      <c r="K222" s="2718">
        <f>RESERVAS!F167*1000</f>
        <v>138318.41014571596</v>
      </c>
      <c r="L222" s="2719">
        <f>RESERVAS!G167*1000</f>
        <v>-277085.89685140515</v>
      </c>
      <c r="M222" s="2719">
        <f>RESERVAS!H167*1000</f>
        <v>-120313.29441944555</v>
      </c>
      <c r="N222" s="2719">
        <f>RESERVAS!I167*1000</f>
        <v>1717600</v>
      </c>
      <c r="O222" s="2476">
        <f>RESERVAS!J167*1000</f>
        <v>-285360.97990334686</v>
      </c>
      <c r="P222" s="431">
        <f t="shared" ref="P222:P231" si="2207">P221+K222</f>
        <v>-42796.366850223421</v>
      </c>
      <c r="Q222" s="431">
        <f t="shared" si="2156"/>
        <v>-556597.27134162595</v>
      </c>
      <c r="R222" s="431">
        <f t="shared" si="2157"/>
        <v>-229386.60590942495</v>
      </c>
      <c r="S222" s="431">
        <f t="shared" si="2158"/>
        <v>-2014800</v>
      </c>
      <c r="T222" s="5594">
        <f t="shared" si="2159"/>
        <v>6851793.0703526139</v>
      </c>
      <c r="U222" s="2477">
        <f>VLOOKUP(B222,Tabla.BCRA,BCRA!$AK$1,TRUE)</f>
        <v>14.5817</v>
      </c>
      <c r="V222" s="2473">
        <f t="shared" si="1799"/>
        <v>-6.8750557205264101E-2</v>
      </c>
      <c r="W222" s="2473">
        <f t="shared" ref="W222" si="2208">U222/U221-1</f>
        <v>-6.4327973203629263E-2</v>
      </c>
      <c r="X222" s="2473">
        <f t="shared" si="1930"/>
        <v>0.39515282854536854</v>
      </c>
      <c r="Y222" s="2473">
        <f t="shared" si="2086"/>
        <v>0.12123798539023434</v>
      </c>
      <c r="Z222" s="3128">
        <f t="shared" si="1986"/>
        <v>15.26</v>
      </c>
      <c r="AA222" s="2473">
        <f t="shared" ref="AA222" si="2209">Z222/Z221-1</f>
        <v>-2.2421524663677084E-2</v>
      </c>
      <c r="AB222" s="2473">
        <f t="shared" si="2088"/>
        <v>6.5642458100558576E-2</v>
      </c>
      <c r="AC222" s="3134">
        <f t="shared" si="2013"/>
        <v>4.651720992751196E-2</v>
      </c>
      <c r="AD222" s="5222">
        <f t="shared" si="1743"/>
        <v>282.27467155847876</v>
      </c>
      <c r="AE222" s="5222">
        <f t="shared" si="1744"/>
        <v>54.302244919537387</v>
      </c>
      <c r="AF222" s="5222">
        <f t="shared" si="1745"/>
        <v>142.79659686055732</v>
      </c>
      <c r="AG222" s="5222">
        <f t="shared" si="1746"/>
        <v>27.470320782188907</v>
      </c>
      <c r="AH222" s="3926">
        <f>BM!AP50*1000</f>
        <v>10300000</v>
      </c>
      <c r="AI222" s="2479">
        <f>BM!AQ50*1000</f>
        <v>30000000</v>
      </c>
      <c r="AJ222" s="3051">
        <f t="shared" si="1615"/>
        <v>40300000</v>
      </c>
      <c r="AK222" s="3048">
        <f>BM!AO50*1000</f>
        <v>-8000000</v>
      </c>
      <c r="AL222" s="3051">
        <f t="shared" si="1616"/>
        <v>32300000</v>
      </c>
      <c r="AM222" s="3689">
        <f t="shared" ref="AM222:AM231" si="2210">AM221+AH222</f>
        <v>6000000</v>
      </c>
      <c r="AN222" s="3302">
        <f t="shared" si="2162"/>
        <v>30000000</v>
      </c>
      <c r="AO222" s="3051">
        <f t="shared" si="2163"/>
        <v>36000000</v>
      </c>
      <c r="AP222" s="3302">
        <f t="shared" si="2164"/>
        <v>-12400000</v>
      </c>
      <c r="AQ222" s="3051">
        <f t="shared" si="2165"/>
        <v>23600000</v>
      </c>
      <c r="AR222" s="2785"/>
      <c r="AS222" s="2786"/>
      <c r="AT222" s="2786"/>
      <c r="AU222" s="2786"/>
      <c r="AV222" s="2787"/>
      <c r="AW222" s="5027"/>
      <c r="AX222" s="4992"/>
      <c r="AY222" s="3947">
        <v>7073921.5769500732</v>
      </c>
      <c r="AZ222" s="2472">
        <f>VLOOKUP(B222,Tabla.BCRA,BCRA!$H$1,TRUE)</f>
        <v>573019445</v>
      </c>
      <c r="BA222" s="2483">
        <f t="shared" ref="BA222" si="2211">AZ222/AZ221-1</f>
        <v>2.4826705851610065E-2</v>
      </c>
      <c r="BB222" s="2483">
        <f t="shared" ref="BB222" si="2212">AZ222/AZ210-1</f>
        <v>0.30126936312806296</v>
      </c>
      <c r="BC222" s="2483">
        <f t="shared" si="2095"/>
        <v>-8.1536987902298685E-2</v>
      </c>
      <c r="BD222" s="2484">
        <f>BM!AN50*1000</f>
        <v>1494795.8200000017</v>
      </c>
      <c r="BE222" s="2485">
        <f>SUM(BM!AO50:AR50)*1000</f>
        <v>30375613.020995237</v>
      </c>
      <c r="BF222" s="2485">
        <f>SUM(BM!AS50:AV50)*1000</f>
        <v>-18812429.207059983</v>
      </c>
      <c r="BG222" s="2485">
        <f>BM!AW50*1000</f>
        <v>12880687.119999999</v>
      </c>
      <c r="BH222" s="2486">
        <f t="shared" ref="BH222" si="2213">(AZ222-AZ221)-SUM(BD222:BG222)</f>
        <v>-12057114.753935255</v>
      </c>
      <c r="BI222" s="3333">
        <f t="shared" ref="BI222:BI231" si="2214">BI221+BD222</f>
        <v>-2312342.5039999993</v>
      </c>
      <c r="BJ222" s="3333">
        <f t="shared" si="2169"/>
        <v>22562556.450895235</v>
      </c>
      <c r="BK222" s="3333">
        <f t="shared" si="2170"/>
        <v>-20606592.900389977</v>
      </c>
      <c r="BL222" s="3333">
        <f t="shared" si="2171"/>
        <v>-66605762.879999988</v>
      </c>
      <c r="BM222" s="3334">
        <f t="shared" si="2172"/>
        <v>16092069.83349473</v>
      </c>
      <c r="BN222" s="5220">
        <f>VLOOKUP(B222,Tabla.BCRA,BCRA!$L$1,TRUE)</f>
        <v>559702757</v>
      </c>
      <c r="BO222" s="5206">
        <v>722517</v>
      </c>
      <c r="BP222" s="3639">
        <f t="shared" si="1709"/>
        <v>1.2608943837848294</v>
      </c>
      <c r="BQ222" s="2483">
        <f t="shared" si="1875"/>
        <v>-2.7176481518134454E-2</v>
      </c>
      <c r="BR222" s="2483">
        <f t="shared" si="1876"/>
        <v>0.24020859045242093</v>
      </c>
      <c r="BS222" s="2489">
        <f t="shared" si="2101"/>
        <v>-0.31376428239003862</v>
      </c>
      <c r="BT222" s="5206">
        <v>959979</v>
      </c>
      <c r="BU222" s="3639">
        <f t="shared" si="1710"/>
        <v>1.6752991689487955</v>
      </c>
      <c r="BV222" s="2483">
        <f t="shared" si="1878"/>
        <v>-2.6787253067207861E-2</v>
      </c>
      <c r="BW222" s="2483">
        <f t="shared" si="1879"/>
        <v>0.23924543792793629</v>
      </c>
      <c r="BX222" s="2489">
        <f t="shared" si="2102"/>
        <v>-8.8226466705291218E-2</v>
      </c>
      <c r="BY222" s="2749"/>
      <c r="BZ222" s="2750"/>
      <c r="CA222" s="2492"/>
      <c r="CB222" s="2493"/>
      <c r="CC222" s="2784">
        <f t="shared" si="2063"/>
        <v>274.63422128989629</v>
      </c>
      <c r="CD222" s="2750"/>
      <c r="CE222" s="2492">
        <f t="shared" si="2173"/>
        <v>0.12047129600000006</v>
      </c>
      <c r="CF222" s="2492">
        <f t="shared" si="2056"/>
        <v>0.28577362770931014</v>
      </c>
      <c r="CG222" s="2749">
        <f t="shared" si="1884"/>
        <v>775.4834720165328</v>
      </c>
      <c r="CH222" s="2750">
        <v>3.2000000000000001E-2</v>
      </c>
      <c r="CI222" s="2492">
        <f t="shared" si="2103"/>
        <v>0.12047129600000006</v>
      </c>
      <c r="CJ222" s="2492">
        <f t="shared" si="1886"/>
        <v>0.35321022297635007</v>
      </c>
      <c r="CK222" s="3272">
        <f t="shared" ref="CK222:CK244" si="2215">CK221</f>
        <v>0.41039558788611696</v>
      </c>
      <c r="CL222" s="5767">
        <f t="shared" si="1825"/>
        <v>2.291549323044987</v>
      </c>
      <c r="CM222" s="5755" t="str">
        <f t="shared" si="1839"/>
        <v>2Y, 3M</v>
      </c>
      <c r="CN222" s="5767"/>
      <c r="CO222" s="3059">
        <f t="shared" si="1711"/>
        <v>715.68110502009029</v>
      </c>
      <c r="CP222" s="2480">
        <f t="shared" si="1712"/>
        <v>753.90034161856522</v>
      </c>
      <c r="CQ222" s="3072">
        <f t="shared" si="1713"/>
        <v>869.80611716839019</v>
      </c>
      <c r="CR222" s="2480"/>
      <c r="CS222" s="2480"/>
      <c r="CT222" s="2480"/>
      <c r="CU222" s="3858"/>
      <c r="CV222" s="3059"/>
      <c r="CW222" s="3852">
        <f t="shared" ref="CW222:CW231" si="2216">CW221</f>
        <v>0.25</v>
      </c>
      <c r="CX222" s="3288">
        <f t="shared" si="1887"/>
        <v>29766.79069767442</v>
      </c>
      <c r="CY222" s="2483" t="e">
        <f t="shared" si="1888"/>
        <v>#DIV/0!</v>
      </c>
      <c r="CZ222" s="3059">
        <f t="shared" si="1889"/>
        <v>250570.37767334364</v>
      </c>
      <c r="DA222" s="5037" t="e">
        <f t="shared" si="1890"/>
        <v>#DIV/0!</v>
      </c>
      <c r="DB222" s="2479">
        <f>DEPOSITOS!B166</f>
        <v>328425</v>
      </c>
      <c r="DC222" s="2479">
        <f>DEPOSITOS!C166</f>
        <v>237409</v>
      </c>
      <c r="DD222" s="2479">
        <f>DEPOSITOS!D166</f>
        <v>563730</v>
      </c>
      <c r="DE222" s="2479">
        <f>DEPOSITOS!E166</f>
        <v>18</v>
      </c>
      <c r="DF222" s="2479">
        <f>DEPOSITOS!F166</f>
        <v>43425</v>
      </c>
      <c r="DG222" s="2479">
        <f>DEPOSITOS!G166</f>
        <v>0</v>
      </c>
      <c r="DH222" s="3037">
        <f>DEPOSITOS!H166</f>
        <v>1173007</v>
      </c>
      <c r="DI222" s="2479">
        <f>DEPOSITOS!I166</f>
        <v>0</v>
      </c>
      <c r="DJ222" s="4899">
        <f>DEPOSITOS!J166</f>
        <v>1173007</v>
      </c>
      <c r="DK222" s="3048">
        <f>DEPOSITOS!K166</f>
        <v>211839</v>
      </c>
      <c r="DL222" s="3048">
        <f>DEPOSITOS!L166</f>
        <v>225246</v>
      </c>
      <c r="DM222" s="3048">
        <f>DEPOSITOS!M166</f>
        <v>466518</v>
      </c>
      <c r="DN222" s="3048">
        <f>DEPOSITOS!N166</f>
        <v>18</v>
      </c>
      <c r="DO222" s="3048">
        <f>DEPOSITOS!O166</f>
        <v>29549</v>
      </c>
      <c r="DP222" s="3048">
        <f>DEPOSITOS!P166</f>
        <v>0</v>
      </c>
      <c r="DQ222" s="3037">
        <f>DEPOSITOS!Q166</f>
        <v>933170</v>
      </c>
      <c r="DR222" s="3048">
        <f>DEPOSITOS!R166</f>
        <v>0</v>
      </c>
      <c r="DS222" s="4903">
        <f>DEPOSITOS!S166</f>
        <v>933170</v>
      </c>
      <c r="DT222" s="2496">
        <f t="shared" si="1681"/>
        <v>116586</v>
      </c>
      <c r="DU222" s="2480">
        <f t="shared" si="1682"/>
        <v>12163</v>
      </c>
      <c r="DV222" s="2480">
        <f t="shared" si="1683"/>
        <v>97212</v>
      </c>
      <c r="DW222" s="2480">
        <f t="shared" si="1684"/>
        <v>0</v>
      </c>
      <c r="DX222" s="2480">
        <f t="shared" si="1685"/>
        <v>13876</v>
      </c>
      <c r="DY222" s="2480">
        <f t="shared" si="1686"/>
        <v>0</v>
      </c>
      <c r="DZ222" s="2480">
        <f t="shared" si="1687"/>
        <v>239837</v>
      </c>
      <c r="EA222" s="2480">
        <f t="shared" si="1688"/>
        <v>0</v>
      </c>
      <c r="EB222" s="4903">
        <f t="shared" si="1689"/>
        <v>239837</v>
      </c>
      <c r="EC222" s="3048">
        <f>DEPOSITOS!Z166</f>
        <v>14156</v>
      </c>
      <c r="ED222" s="3048">
        <f>DEPOSITOS!AA166</f>
        <v>11828</v>
      </c>
      <c r="EE222" s="3971">
        <f t="shared" si="1690"/>
        <v>2328</v>
      </c>
      <c r="EF222" s="2479">
        <f>PRESTAMOS!B166</f>
        <v>92281</v>
      </c>
      <c r="EG222" s="2479">
        <f>PRESTAMOS!C166</f>
        <v>179281</v>
      </c>
      <c r="EH222" s="2479">
        <f>PRESTAMOS!D166</f>
        <v>54838</v>
      </c>
      <c r="EI222" s="2479">
        <f>PRESTAMOS!E166</f>
        <v>40118</v>
      </c>
      <c r="EJ222" s="2479">
        <f>PRESTAMOS!F166</f>
        <v>170539</v>
      </c>
      <c r="EK222" s="2479">
        <f>PRESTAMOS!G166</f>
        <v>191436</v>
      </c>
      <c r="EL222" s="2479">
        <f>PRESTAMOS!H166</f>
        <v>37390</v>
      </c>
      <c r="EM222" s="2720">
        <f>PRESTAMOS!I166</f>
        <v>765883</v>
      </c>
      <c r="EN222" s="2479">
        <f>PRESTAMOS!J166</f>
        <v>50</v>
      </c>
      <c r="EO222" s="2479">
        <f>PRESTAMOS!K166</f>
        <v>2946</v>
      </c>
      <c r="EP222" s="2479">
        <f>PRESTAMOS!L166</f>
        <v>58</v>
      </c>
      <c r="EQ222" s="2479">
        <f>PRESTAMOS!M166</f>
        <v>14</v>
      </c>
      <c r="ER222" s="2479">
        <f>PRESTAMOS!N166</f>
        <v>0</v>
      </c>
      <c r="ES222" s="2479">
        <f>PRESTAMOS!O166</f>
        <v>359</v>
      </c>
      <c r="ET222" s="2479">
        <f>PRESTAMOS!P166</f>
        <v>580</v>
      </c>
      <c r="EU222" s="2721">
        <f>PRESTAMOS!Q166</f>
        <v>4007</v>
      </c>
      <c r="EV222" s="2488">
        <f t="shared" si="1670"/>
        <v>28.868874956352126</v>
      </c>
      <c r="EW222" s="2488">
        <f t="shared" si="1671"/>
        <v>26.94</v>
      </c>
      <c r="EX222" s="2488">
        <f t="shared" si="1672"/>
        <v>0</v>
      </c>
      <c r="EY222" s="2722">
        <f t="shared" si="1673"/>
        <v>30.25</v>
      </c>
      <c r="EZ222" s="2488">
        <f t="shared" si="1674"/>
        <v>0.85961984720499629</v>
      </c>
      <c r="FA222" s="2723">
        <f t="shared" si="1675"/>
        <v>0.85</v>
      </c>
      <c r="FB222" s="2724">
        <f t="shared" si="1676"/>
        <v>0.82</v>
      </c>
      <c r="FC222" s="2725">
        <f t="shared" si="1677"/>
        <v>29.875</v>
      </c>
      <c r="FD222" s="2488">
        <f t="shared" si="1678"/>
        <v>0</v>
      </c>
      <c r="FE222" s="5054">
        <f t="shared" si="1679"/>
        <v>0</v>
      </c>
      <c r="FF222" s="2472">
        <v>61826.5</v>
      </c>
      <c r="FG222" s="2472">
        <v>37906.800000000003</v>
      </c>
      <c r="FH222" s="2472">
        <v>3199.9</v>
      </c>
      <c r="FI222" s="2472">
        <v>499.29999999999859</v>
      </c>
      <c r="FJ222" s="2472">
        <v>16.899999999999999</v>
      </c>
      <c r="FK222" s="2480">
        <f t="shared" si="1714"/>
        <v>3674.9999999999854</v>
      </c>
      <c r="FL222" s="2500">
        <v>107124.39999999998</v>
      </c>
      <c r="FM222" s="2472">
        <v>23652.9</v>
      </c>
      <c r="FN222" s="2472">
        <v>53302.8</v>
      </c>
      <c r="FO222" s="2472">
        <v>42479.9</v>
      </c>
      <c r="FP222" s="2472">
        <v>3451.3</v>
      </c>
      <c r="FQ222" s="2472">
        <v>12836.900000000001</v>
      </c>
      <c r="FR222" s="3302">
        <f t="shared" si="1715"/>
        <v>3120.0999999999767</v>
      </c>
      <c r="FS222" s="2502">
        <v>138843.9</v>
      </c>
      <c r="FT222" s="4907">
        <f t="shared" si="1758"/>
        <v>-31719.500000000015</v>
      </c>
      <c r="FU222" s="2472">
        <v>18467.099999999999</v>
      </c>
      <c r="FV222" s="2508">
        <v>38354.400000000001</v>
      </c>
      <c r="FW222" s="4907">
        <f t="shared" si="1759"/>
        <v>-88541.000000000015</v>
      </c>
      <c r="FX222" s="3484">
        <v>6647</v>
      </c>
      <c r="FY222" s="4907">
        <f t="shared" si="1760"/>
        <v>-95188.000000000015</v>
      </c>
      <c r="FZ222" s="3302">
        <f t="shared" ref="FZ222:FZ231" si="2217">FZ221+FF222</f>
        <v>185928.7</v>
      </c>
      <c r="GA222" s="3302">
        <f t="shared" si="2174"/>
        <v>125977.1</v>
      </c>
      <c r="GB222" s="3302">
        <f t="shared" si="2175"/>
        <v>7968.6</v>
      </c>
      <c r="GC222" s="3302">
        <f t="shared" si="2176"/>
        <v>1107.2999999999988</v>
      </c>
      <c r="GD222" s="3302">
        <f t="shared" si="2177"/>
        <v>24.799999999999997</v>
      </c>
      <c r="GE222" s="3302">
        <f t="shared" si="2178"/>
        <v>6391.9999999999563</v>
      </c>
      <c r="GF222" s="3468">
        <f t="shared" si="2179"/>
        <v>327398.5</v>
      </c>
      <c r="GG222" s="3302">
        <f t="shared" si="2180"/>
        <v>71175.100000000006</v>
      </c>
      <c r="GH222" s="3302">
        <f t="shared" si="2181"/>
        <v>150460.70000000001</v>
      </c>
      <c r="GI222" s="3302">
        <f t="shared" si="2182"/>
        <v>100066.79999999999</v>
      </c>
      <c r="GJ222" s="3302">
        <f t="shared" si="2183"/>
        <v>10067.200000000001</v>
      </c>
      <c r="GK222" s="3302">
        <f t="shared" si="2184"/>
        <v>37418.400000000001</v>
      </c>
      <c r="GL222" s="3302">
        <f t="shared" si="2185"/>
        <v>7855.0999999999622</v>
      </c>
      <c r="GM222" s="3051">
        <f t="shared" si="2186"/>
        <v>377043.3</v>
      </c>
      <c r="GN222" s="4907">
        <f t="shared" si="2187"/>
        <v>-49644.800000000003</v>
      </c>
      <c r="GO222" s="3302">
        <f t="shared" si="2188"/>
        <v>30153.3</v>
      </c>
      <c r="GP222" s="405">
        <f t="shared" si="2189"/>
        <v>45232.100000000006</v>
      </c>
      <c r="GQ222" s="4907">
        <f t="shared" si="2190"/>
        <v>-125030.2</v>
      </c>
      <c r="GR222" s="3481">
        <f t="shared" si="2190"/>
        <v>11501.099999999999</v>
      </c>
      <c r="GS222" s="5061">
        <f t="shared" si="2191"/>
        <v>-136531.29999999999</v>
      </c>
      <c r="GT222" s="2472">
        <v>24454</v>
      </c>
      <c r="GU222" s="2472">
        <v>45858.8</v>
      </c>
      <c r="GV222" s="2472">
        <v>9891.7000000000007</v>
      </c>
      <c r="GW222" s="2480">
        <f t="shared" si="2122"/>
        <v>9128.3999999999942</v>
      </c>
      <c r="GX222" s="2502">
        <v>89332.9</v>
      </c>
      <c r="GY222" s="2503">
        <v>14422</v>
      </c>
      <c r="GZ222" s="2472">
        <v>21712.6</v>
      </c>
      <c r="HA222" s="2480">
        <f t="shared" ref="HA222:HA231" si="2218">HB222-SUM(GY222:GZ222)</f>
        <v>863.59999999999854</v>
      </c>
      <c r="HB222" s="2500">
        <v>36998.199999999997</v>
      </c>
      <c r="HC222" s="2472">
        <v>4732.8</v>
      </c>
      <c r="HD222" s="2472">
        <v>6604.5</v>
      </c>
      <c r="HE222" s="2480">
        <f>HF222-SUM(HC222:HD222)</f>
        <v>93.900000000001455</v>
      </c>
      <c r="HF222" s="2502">
        <v>11431.2</v>
      </c>
      <c r="HG222" s="4913">
        <f t="shared" si="2123"/>
        <v>137762.29999999999</v>
      </c>
      <c r="HH222" s="2472">
        <f t="shared" ref="HH222" si="2219">HH221+GT222</f>
        <v>95477.777690489995</v>
      </c>
      <c r="HI222" s="2472">
        <f t="shared" ref="HI222" si="2220">HI221+GU222</f>
        <v>133168.78395696002</v>
      </c>
      <c r="HJ222" s="2472">
        <f t="shared" ref="HJ222" si="2221">HJ221+GV222</f>
        <v>28252.824459120002</v>
      </c>
      <c r="HK222" s="2480">
        <f t="shared" ref="HK222" si="2222">HK221+GW222</f>
        <v>27167.026601569989</v>
      </c>
      <c r="HL222" s="2502">
        <f t="shared" ref="HL222" si="2223">HL221+GX222</f>
        <v>284066.41270813998</v>
      </c>
      <c r="HM222" s="2503">
        <f t="shared" ref="HM222" si="2224">HM221+GY222</f>
        <v>49065.262821279997</v>
      </c>
      <c r="HN222" s="2472">
        <f t="shared" ref="HN222" si="2225">HN221+GZ222</f>
        <v>71532.469676869994</v>
      </c>
      <c r="HO222" s="2480">
        <f t="shared" ref="HO222" si="2226">HO221+HA222</f>
        <v>3044.8402229999992</v>
      </c>
      <c r="HP222" s="2500">
        <f t="shared" ref="HP222" si="2227">HP221+HB222</f>
        <v>123642.57272114999</v>
      </c>
      <c r="HQ222" s="2472">
        <f t="shared" ref="HQ222" si="2228">HQ221+HC222</f>
        <v>12295.465474460001</v>
      </c>
      <c r="HR222" s="2472">
        <f t="shared" ref="HR222" si="2229">HR221+HD222</f>
        <v>14973.042561499999</v>
      </c>
      <c r="HS222" s="2480">
        <f t="shared" ref="HS222" si="2230">HS221+HE222</f>
        <v>242.23512242000106</v>
      </c>
      <c r="HT222" s="2502">
        <f t="shared" ref="HT222" si="2231">HT221+HF222</f>
        <v>27510.743158379999</v>
      </c>
      <c r="HU222" s="4913">
        <f t="shared" ref="HU222" si="2232">HU221+HG222</f>
        <v>435219.72858766996</v>
      </c>
      <c r="HV222" s="2504">
        <f t="shared" ref="HV222" si="2233">GT222/GT210-1</f>
        <v>0.16786857060986682</v>
      </c>
      <c r="HW222" s="2504">
        <f t="shared" ref="HW222" si="2234">GU222/GU210-1</f>
        <v>0.35250763128013807</v>
      </c>
      <c r="HX222" s="2504">
        <f t="shared" ref="HX222" si="2235">GV222/GV210-1</f>
        <v>0.43858347876672488</v>
      </c>
      <c r="HY222" s="2483">
        <f t="shared" ref="HY222" si="2236">GW222/GW210-1</f>
        <v>0.16688184688542629</v>
      </c>
      <c r="HZ222" s="2505">
        <f t="shared" ref="HZ222" si="2237">GX222/GX210-1</f>
        <v>0.28454483754263471</v>
      </c>
      <c r="IA222" s="2506">
        <f t="shared" ref="IA222" si="2238">GY222/GY210-1</f>
        <v>0.26276157954644952</v>
      </c>
      <c r="IB222" s="2504">
        <f t="shared" ref="IB222" si="2239">GZ222/GZ210-1</f>
        <v>0.2316689924327513</v>
      </c>
      <c r="IC222" s="2483">
        <f t="shared" ref="IC222" si="2240">HA222/HA210-1</f>
        <v>-2.3349822229092618</v>
      </c>
      <c r="ID222" s="2507">
        <f t="shared" ref="ID222" si="2241">HB222/HB210-1</f>
        <v>0.30262967957271658</v>
      </c>
      <c r="IE222" s="2504">
        <f t="shared" ref="IE222" si="2242">HC222/HC210-1</f>
        <v>0.72931891259865522</v>
      </c>
      <c r="IF222" s="2504">
        <f t="shared" ref="IF222" si="2243">HD222/HD210-1</f>
        <v>0.41730509238395674</v>
      </c>
      <c r="IG222" s="2483">
        <f t="shared" ref="IG222" si="2244">HE222/HE210-1</f>
        <v>0.66194690265489298</v>
      </c>
      <c r="IH222" s="2505">
        <f t="shared" ref="IH222" si="2245">HF222/HF210-1</f>
        <v>0.53373047818386743</v>
      </c>
      <c r="II222" s="4923">
        <f t="shared" ref="II222" si="2246">HG222/HG210-1</f>
        <v>0.30703897427236937</v>
      </c>
      <c r="IJ222" s="403">
        <f t="shared" si="1840"/>
        <v>4.1483072268737292E-2</v>
      </c>
      <c r="IK222" s="403">
        <f t="shared" si="1841"/>
        <v>7.7793568109821298E-2</v>
      </c>
      <c r="IL222" s="403">
        <f t="shared" si="1842"/>
        <v>1.6779999425888148E-2</v>
      </c>
      <c r="IM222" s="403">
        <f t="shared" si="1843"/>
        <v>1.548515894732728E-2</v>
      </c>
      <c r="IN222" s="5429">
        <f t="shared" si="1844"/>
        <v>0.15154179875177401</v>
      </c>
      <c r="IO222" s="5431">
        <f t="shared" si="1845"/>
        <v>2.446507190070047E-2</v>
      </c>
      <c r="IP222" s="403">
        <f t="shared" si="1846"/>
        <v>3.6832639034194217E-2</v>
      </c>
      <c r="IQ222" s="403">
        <f t="shared" si="1847"/>
        <v>1.4649865548082713E-3</v>
      </c>
      <c r="IR222" s="5430">
        <f t="shared" si="1848"/>
        <v>6.2762697489702951E-2</v>
      </c>
      <c r="IS222" s="403">
        <f t="shared" si="1849"/>
        <v>8.028587733437469E-3</v>
      </c>
      <c r="IT222" s="403">
        <f t="shared" si="1850"/>
        <v>1.1203686546122331E-2</v>
      </c>
      <c r="IU222" s="403">
        <f t="shared" si="1851"/>
        <v>1.5928929770321797E-4</v>
      </c>
      <c r="IV222" s="5429">
        <f t="shared" si="1852"/>
        <v>1.9391563577263016E-2</v>
      </c>
      <c r="IW222" s="3975">
        <v>65.471940513756337</v>
      </c>
      <c r="IX222" s="3103">
        <v>151.68141275508282</v>
      </c>
      <c r="IY222" s="4931">
        <f>SUM(IW222:IX222)</f>
        <v>217.15335326883917</v>
      </c>
      <c r="IZ222" s="3645">
        <f t="shared" si="2151"/>
        <v>4.7743500000000001</v>
      </c>
      <c r="JA222" s="3645">
        <f t="shared" si="2152"/>
        <v>4.3379200000000004</v>
      </c>
      <c r="JB222" s="3645">
        <f t="shared" si="2153"/>
        <v>4.4364699999999999</v>
      </c>
      <c r="JC222" s="5127">
        <f t="shared" si="1668"/>
        <v>-0.33788000000000018</v>
      </c>
      <c r="JD222" s="5126">
        <f t="shared" si="1669"/>
        <v>9.8549999999999471E-2</v>
      </c>
      <c r="JE222" s="3099">
        <f>EMAE!N280</f>
        <v>99.435584642834101</v>
      </c>
      <c r="JF222" s="2483">
        <f>EMAE!O280%</f>
        <v>-4.6297527233136737E-3</v>
      </c>
      <c r="JG222" s="2483">
        <f t="shared" ref="JG222:JG229" si="2247">JE222/JE210-1</f>
        <v>-5.9253130516021546E-3</v>
      </c>
      <c r="JH222" s="2489">
        <f t="shared" ref="JH222:JH229" si="2248">JE222/$JE$219-1</f>
        <v>-5.6441535716590385E-3</v>
      </c>
      <c r="JI222" s="2508">
        <f>(VLOOKUP(B222,OJF.IGA,4,TRUE)/'OJF (IGA)'!$D$280)*100</f>
        <v>99.970259338567686</v>
      </c>
      <c r="JJ222" s="2483">
        <f>JI222/JI221-1</f>
        <v>-1.5983606557377072E-2</v>
      </c>
      <c r="JK222" s="2483">
        <f t="shared" ref="JK222" si="2249">JI222/JI210-1</f>
        <v>-2.9661268315832601E-3</v>
      </c>
      <c r="JL222" s="3883">
        <f>JI222/$JI$219-1</f>
        <v>-2.9740661432309246E-4</v>
      </c>
      <c r="JM222" s="3550">
        <v>185.6</v>
      </c>
      <c r="JN222" s="5068">
        <f>ITCRM!B233</f>
        <v>103.07327706856211</v>
      </c>
      <c r="JO222" s="2508">
        <f>MTSS!J54</f>
        <v>6199.2690000000002</v>
      </c>
      <c r="JP222" s="2508">
        <f>MTSS!K54</f>
        <v>3100.9169999999999</v>
      </c>
      <c r="JQ222" s="2508">
        <f>MTSS!L54</f>
        <v>448.38099999999997</v>
      </c>
      <c r="JR222" s="2508">
        <f>MTSS!M54</f>
        <v>409.30799999999999</v>
      </c>
      <c r="JS222" s="2508">
        <f>MTSS!N54</f>
        <v>1441.6389999999999</v>
      </c>
      <c r="JT222" s="2508">
        <f>MTSS!O54</f>
        <v>356.96699999999998</v>
      </c>
      <c r="JU222" s="4934">
        <f>MTSS!P54</f>
        <v>11956.481</v>
      </c>
      <c r="JV222" s="3669">
        <f t="shared" si="1829"/>
        <v>0.5184860829871264</v>
      </c>
      <c r="JW222" s="3669">
        <f t="shared" si="1830"/>
        <v>0.25935030549540455</v>
      </c>
      <c r="JX222" s="3669">
        <f t="shared" si="1831"/>
        <v>3.7501084140057594E-2</v>
      </c>
      <c r="JY222" s="3669">
        <f t="shared" si="1832"/>
        <v>3.4233149368948938E-2</v>
      </c>
      <c r="JZ222" s="3669">
        <f t="shared" si="1833"/>
        <v>0.12057385446436956</v>
      </c>
      <c r="KA222" s="3669">
        <f t="shared" si="1568"/>
        <v>2.9855523544092946E-2</v>
      </c>
      <c r="KB222" s="4938">
        <f t="shared" si="1569"/>
        <v>1</v>
      </c>
      <c r="KC222" s="405">
        <f t="shared" si="1834"/>
        <v>99.633978742994884</v>
      </c>
      <c r="KD222" s="405">
        <f t="shared" si="1835"/>
        <v>100.36606597538133</v>
      </c>
      <c r="KE222" s="405">
        <f t="shared" si="1836"/>
        <v>100.62207002102741</v>
      </c>
      <c r="KF222" s="405">
        <f t="shared" si="1837"/>
        <v>100.63136155775187</v>
      </c>
      <c r="KG222" s="405">
        <f t="shared" si="1838"/>
        <v>99.677178028469726</v>
      </c>
      <c r="KH222" s="405">
        <f t="shared" si="1570"/>
        <v>101.13898120681009</v>
      </c>
      <c r="KI222" s="4887">
        <f t="shared" si="1571"/>
        <v>99.943384968671552</v>
      </c>
      <c r="KJ222" s="3537"/>
      <c r="KK222" s="3538"/>
      <c r="KL222" s="3538"/>
      <c r="KM222" s="3538"/>
      <c r="KN222" s="3538"/>
      <c r="KO222" s="3538"/>
      <c r="KP222" s="3538"/>
      <c r="KQ222" s="3525"/>
      <c r="KR222" s="403"/>
      <c r="KS222" s="3526"/>
      <c r="KT222" s="3595"/>
      <c r="KU222" s="3595"/>
      <c r="KV222" s="3627"/>
      <c r="KW222" s="3628"/>
      <c r="KX222" s="3595"/>
      <c r="KY222" s="5106"/>
      <c r="KZ222" s="5080"/>
      <c r="LA222" s="3809"/>
      <c r="LC222" s="4551"/>
      <c r="LD222" s="4552"/>
      <c r="LE222" s="4552"/>
      <c r="LF222" s="4552"/>
      <c r="LG222" s="4552"/>
      <c r="LH222" s="4552">
        <f t="shared" si="2080"/>
        <v>100</v>
      </c>
      <c r="LI222" s="4552"/>
      <c r="LJ222" s="4552"/>
      <c r="LK222" s="4553"/>
      <c r="LO222" s="2811">
        <f>B210</f>
        <v>42094</v>
      </c>
      <c r="LP222" s="2812">
        <f>CJ210</f>
        <v>0.29654664048193635</v>
      </c>
      <c r="LQ222" s="2812">
        <f>CJ234</f>
        <v>0.33006431389022639</v>
      </c>
      <c r="LR222" s="2742"/>
      <c r="LS222" s="2825"/>
      <c r="LT222" s="3651"/>
      <c r="LU222" s="2742"/>
      <c r="LZ222" s="5875">
        <f>U222</f>
        <v>14.5817</v>
      </c>
      <c r="MA222" s="2742">
        <f>BN222/E222</f>
        <v>18.926975977196186</v>
      </c>
      <c r="MB222" s="2742">
        <f>BN222/F222</f>
        <v>26.831924137348476</v>
      </c>
      <c r="MC222" s="2742">
        <f>BN222/G222</f>
        <v>139.47807469792144</v>
      </c>
      <c r="ME222" s="2742"/>
    </row>
    <row r="223" spans="2:343">
      <c r="B223" s="2510">
        <v>42490</v>
      </c>
      <c r="C223" s="4893"/>
      <c r="D223" s="4894" t="s">
        <v>3547</v>
      </c>
      <c r="E223" s="2511">
        <f>VLOOKUP(B223,Tabla.BCRA,BCRA!$W$1,TRUE)</f>
        <v>34379767.15153385</v>
      </c>
      <c r="F223" s="2511">
        <f>VLOOKUP(B223,Tabla.BCRA,BCRA!$Y$1,TRUE)</f>
        <v>25969885.679819327</v>
      </c>
      <c r="G223" s="2511">
        <f>VLOOKUP(B223,Tabla.BCRA,BCRA!$AG$1,TRUE)</f>
        <v>10283270.889733622</v>
      </c>
      <c r="H223" s="2513">
        <f t="shared" si="1797"/>
        <v>4808072.3560024649</v>
      </c>
      <c r="I223" s="2513">
        <f t="shared" si="1737"/>
        <v>5110302.3664882369</v>
      </c>
      <c r="J223" s="2513">
        <f t="shared" si="1738"/>
        <v>6270434.0462928731</v>
      </c>
      <c r="K223" s="2726">
        <f>RESERVAS!F168*1000</f>
        <v>302466.28923567256</v>
      </c>
      <c r="L223" s="2727">
        <f>RESERVAS!G168*1000</f>
        <v>-220881.01013210148</v>
      </c>
      <c r="M223" s="2727">
        <f>RESERVAS!H168*1000</f>
        <v>6639828.3155122902</v>
      </c>
      <c r="N223" s="2727">
        <f>RESERVAS!I168*1000</f>
        <v>-302300</v>
      </c>
      <c r="O223" s="2515">
        <f>RESERVAS!J168*1000</f>
        <v>-1611041.2030177861</v>
      </c>
      <c r="P223" s="5595">
        <f t="shared" si="2207"/>
        <v>259669.92238544914</v>
      </c>
      <c r="Q223" s="5595">
        <f t="shared" si="2156"/>
        <v>-777478.28147372743</v>
      </c>
      <c r="R223" s="5595">
        <f t="shared" si="2157"/>
        <v>6410441.7096028654</v>
      </c>
      <c r="S223" s="5595">
        <f t="shared" si="2158"/>
        <v>-2317100</v>
      </c>
      <c r="T223" s="5596">
        <f t="shared" si="2159"/>
        <v>5240751.8673348278</v>
      </c>
      <c r="U223" s="2516">
        <f>VLOOKUP(B223,Tabla.BCRA,BCRA!$AK$1,TRUE)</f>
        <v>14.2582</v>
      </c>
      <c r="V223" s="2512">
        <f t="shared" si="1799"/>
        <v>-2.2688698433182254E-2</v>
      </c>
      <c r="W223" s="2512">
        <f t="shared" ref="W223" si="2250">U223/U222-1</f>
        <v>-2.2185341901150069E-2</v>
      </c>
      <c r="X223" s="2512">
        <f t="shared" si="1930"/>
        <v>0.37546815166009734</v>
      </c>
      <c r="Y223" s="2512">
        <f t="shared" si="2086"/>
        <v>9.6362937331795351E-2</v>
      </c>
      <c r="Z223" s="3129">
        <f t="shared" si="1986"/>
        <v>14.66</v>
      </c>
      <c r="AA223" s="2512">
        <f t="shared" ref="AA223" si="2251">Z223/Z222-1</f>
        <v>-3.9318479685452101E-2</v>
      </c>
      <c r="AB223" s="2512">
        <f t="shared" si="2088"/>
        <v>2.3743016759776525E-2</v>
      </c>
      <c r="AC223" s="3135">
        <f t="shared" si="2013"/>
        <v>2.8180275210054617E-2</v>
      </c>
      <c r="AD223" s="5223">
        <f t="shared" si="1743"/>
        <v>111.07681342328117</v>
      </c>
      <c r="AE223" s="5223">
        <f t="shared" si="1744"/>
        <v>43.982979982372669</v>
      </c>
      <c r="AF223" s="5223">
        <f t="shared" si="1745"/>
        <v>55.679520372416427</v>
      </c>
      <c r="AG223" s="5223">
        <f t="shared" si="1746"/>
        <v>22.047366632997182</v>
      </c>
      <c r="AH223" s="3927">
        <f>BM!AP51*1000</f>
        <v>5800000</v>
      </c>
      <c r="AI223" s="2517">
        <f>BM!AQ51*1000</f>
        <v>0</v>
      </c>
      <c r="AJ223" s="3052">
        <f t="shared" si="1615"/>
        <v>5800000</v>
      </c>
      <c r="AK223" s="3049">
        <f>BM!AO51*1000</f>
        <v>5198700.0000000009</v>
      </c>
      <c r="AL223" s="3052">
        <f t="shared" si="1616"/>
        <v>10998700</v>
      </c>
      <c r="AM223" s="3690">
        <f t="shared" si="2210"/>
        <v>11800000</v>
      </c>
      <c r="AN223" s="3305">
        <f t="shared" si="2162"/>
        <v>30000000</v>
      </c>
      <c r="AO223" s="3052">
        <f t="shared" si="2163"/>
        <v>41800000</v>
      </c>
      <c r="AP223" s="3305">
        <f t="shared" si="2164"/>
        <v>-7201299.9999999991</v>
      </c>
      <c r="AQ223" s="3052">
        <f t="shared" si="2165"/>
        <v>34598700</v>
      </c>
      <c r="AR223" s="2788"/>
      <c r="AS223" s="2789"/>
      <c r="AT223" s="2789"/>
      <c r="AU223" s="2789"/>
      <c r="AV223" s="2790"/>
      <c r="AW223" s="5028"/>
      <c r="AX223" s="4993"/>
      <c r="AY223" s="3948">
        <v>7255730.6555938721</v>
      </c>
      <c r="AZ223" s="2511">
        <f>VLOOKUP(B223,Tabla.BCRA,BCRA!$H$1,TRUE)</f>
        <v>572567591</v>
      </c>
      <c r="BA223" s="2521">
        <f t="shared" ref="BA223" si="2252">AZ223/AZ222-1</f>
        <v>-7.8854915647752488E-4</v>
      </c>
      <c r="BB223" s="2521">
        <f t="shared" ref="BB223" si="2253">AZ223/AZ211-1</f>
        <v>0.22058608950440228</v>
      </c>
      <c r="BC223" s="2521">
        <f t="shared" si="2095"/>
        <v>-8.2261241135744179E-2</v>
      </c>
      <c r="BD223" s="2522">
        <f>BM!AN51*1000</f>
        <v>4260138.5762699991</v>
      </c>
      <c r="BE223" s="2523">
        <f>SUM(BM!AO51:AR51)*1000</f>
        <v>10527425.054659992</v>
      </c>
      <c r="BF223" s="2523">
        <f>SUM(BM!AS51:AV51)*1000</f>
        <v>13036219.389849994</v>
      </c>
      <c r="BG223" s="2523">
        <f>BM!AW51*1000</f>
        <v>-25283499.999999993</v>
      </c>
      <c r="BH223" s="2524">
        <f t="shared" ref="BH223" si="2254">(AZ223-AZ222)-SUM(BD223:BG223)</f>
        <v>-2992137.0207799934</v>
      </c>
      <c r="BI223" s="3335">
        <f t="shared" si="2214"/>
        <v>1947796.0722699999</v>
      </c>
      <c r="BJ223" s="3335">
        <f t="shared" si="2169"/>
        <v>33089981.505555227</v>
      </c>
      <c r="BK223" s="3335">
        <f t="shared" si="2170"/>
        <v>-7570373.5105399825</v>
      </c>
      <c r="BL223" s="3335">
        <f t="shared" si="2171"/>
        <v>-91889262.87999998</v>
      </c>
      <c r="BM223" s="3336">
        <f t="shared" si="2172"/>
        <v>13099932.812714737</v>
      </c>
      <c r="BN223" s="3335">
        <f>VLOOKUP(B223,Tabla.BCRA,BCRA!$L$1,TRUE)</f>
        <v>569665371</v>
      </c>
      <c r="BO223" s="5207">
        <v>703295</v>
      </c>
      <c r="BP223" s="3640">
        <f t="shared" si="1709"/>
        <v>1.2283178633489928</v>
      </c>
      <c r="BQ223" s="2521">
        <f t="shared" si="1875"/>
        <v>-2.6604218309050132E-2</v>
      </c>
      <c r="BR223" s="2521">
        <f t="shared" si="1876"/>
        <v>0.21039470196851884</v>
      </c>
      <c r="BS223" s="2527">
        <f t="shared" si="2101"/>
        <v>-0.33202104723280179</v>
      </c>
      <c r="BT223" s="5207">
        <v>946561</v>
      </c>
      <c r="BU223" s="3640">
        <f t="shared" si="1710"/>
        <v>1.6531864794282427</v>
      </c>
      <c r="BV223" s="2521">
        <f t="shared" si="1878"/>
        <v>-1.3977389088719594E-2</v>
      </c>
      <c r="BW223" s="2521">
        <f t="shared" si="1879"/>
        <v>0.21509756097560984</v>
      </c>
      <c r="BX223" s="2527">
        <f t="shared" si="2102"/>
        <v>-0.10097068014094812</v>
      </c>
      <c r="BY223" s="2791">
        <v>100</v>
      </c>
      <c r="BZ223" s="2752"/>
      <c r="CA223" s="2530"/>
      <c r="CB223" s="2531"/>
      <c r="CC223" s="2969">
        <f t="shared" si="2063"/>
        <v>293.03471411631932</v>
      </c>
      <c r="CD223" s="2752"/>
      <c r="CE223" s="2530">
        <f t="shared" si="2173"/>
        <v>0.19554287283199989</v>
      </c>
      <c r="CF223" s="2530">
        <f t="shared" si="2056"/>
        <v>0.35699353191477146</v>
      </c>
      <c r="CG223" s="2751">
        <f t="shared" si="1884"/>
        <v>827.44086464164047</v>
      </c>
      <c r="CH223" s="2752">
        <v>6.7000000000000004E-2</v>
      </c>
      <c r="CI223" s="2530">
        <f t="shared" si="2103"/>
        <v>0.19554287283199989</v>
      </c>
      <c r="CJ223" s="2530">
        <f t="shared" si="1886"/>
        <v>0.41542526018602643</v>
      </c>
      <c r="CK223" s="3273">
        <f t="shared" si="2215"/>
        <v>0.41039558788611696</v>
      </c>
      <c r="CL223" s="5769">
        <f t="shared" si="1825"/>
        <v>1.9950698970165561</v>
      </c>
      <c r="CM223" s="2530" t="str">
        <f t="shared" si="1839"/>
        <v>1Y, 12M</v>
      </c>
      <c r="CN223" s="5769"/>
      <c r="CO223" s="3060">
        <f t="shared" si="1711"/>
        <v>715.11675528841977</v>
      </c>
      <c r="CP223" s="2518">
        <f t="shared" si="1712"/>
        <v>743.36278320964379</v>
      </c>
      <c r="CQ223" s="3073">
        <f t="shared" si="1713"/>
        <v>928.08312701867237</v>
      </c>
      <c r="CR223" s="2518"/>
      <c r="CS223" s="2518"/>
      <c r="CT223" s="2518"/>
      <c r="CU223" s="3859"/>
      <c r="CV223" s="3060"/>
      <c r="CW223" s="3853">
        <f t="shared" si="2216"/>
        <v>0.25</v>
      </c>
      <c r="CX223" s="3289">
        <f t="shared" si="1887"/>
        <v>59437.28865979382</v>
      </c>
      <c r="CY223" s="2521" t="e">
        <f t="shared" si="1888"/>
        <v>#DIV/0!</v>
      </c>
      <c r="CZ223" s="3060">
        <f t="shared" si="1889"/>
        <v>277814.28010919102</v>
      </c>
      <c r="DA223" s="5038" t="e">
        <f t="shared" si="1890"/>
        <v>#DIV/0!</v>
      </c>
      <c r="DB223" s="2517">
        <f>DEPOSITOS!B167</f>
        <v>308461</v>
      </c>
      <c r="DC223" s="2517">
        <f>DEPOSITOS!C167</f>
        <v>243231</v>
      </c>
      <c r="DD223" s="2517">
        <f>DEPOSITOS!D167</f>
        <v>567188</v>
      </c>
      <c r="DE223" s="2517">
        <f>DEPOSITOS!E167</f>
        <v>19</v>
      </c>
      <c r="DF223" s="2517">
        <f>DEPOSITOS!F167</f>
        <v>43983</v>
      </c>
      <c r="DG223" s="2517">
        <f>DEPOSITOS!G167</f>
        <v>0</v>
      </c>
      <c r="DH223" s="3038">
        <f>DEPOSITOS!H167</f>
        <v>1162882</v>
      </c>
      <c r="DI223" s="2517">
        <f>DEPOSITOS!I167</f>
        <v>0</v>
      </c>
      <c r="DJ223" s="4900">
        <f>DEPOSITOS!J167</f>
        <v>1162882</v>
      </c>
      <c r="DK223" s="3049">
        <f>DEPOSITOS!K167</f>
        <v>202001</v>
      </c>
      <c r="DL223" s="3049">
        <f>DEPOSITOS!L167</f>
        <v>228161</v>
      </c>
      <c r="DM223" s="3049">
        <f>DEPOSITOS!M167</f>
        <v>467313</v>
      </c>
      <c r="DN223" s="3049">
        <f>DEPOSITOS!N167</f>
        <v>19</v>
      </c>
      <c r="DO223" s="3049">
        <f>DEPOSITOS!O167</f>
        <v>29667</v>
      </c>
      <c r="DP223" s="3049">
        <f>DEPOSITOS!P167</f>
        <v>0</v>
      </c>
      <c r="DQ223" s="3038">
        <f>DEPOSITOS!Q167</f>
        <v>927161</v>
      </c>
      <c r="DR223" s="3049">
        <f>DEPOSITOS!R167</f>
        <v>0</v>
      </c>
      <c r="DS223" s="4904">
        <f>DEPOSITOS!S167</f>
        <v>927161</v>
      </c>
      <c r="DT223" s="2534">
        <f t="shared" si="1681"/>
        <v>106460</v>
      </c>
      <c r="DU223" s="2518">
        <f t="shared" si="1682"/>
        <v>15070</v>
      </c>
      <c r="DV223" s="2518">
        <f t="shared" si="1683"/>
        <v>99875</v>
      </c>
      <c r="DW223" s="2518">
        <f t="shared" si="1684"/>
        <v>0</v>
      </c>
      <c r="DX223" s="2518">
        <f t="shared" si="1685"/>
        <v>14316</v>
      </c>
      <c r="DY223" s="2518">
        <f t="shared" si="1686"/>
        <v>0</v>
      </c>
      <c r="DZ223" s="2518">
        <f t="shared" si="1687"/>
        <v>235721</v>
      </c>
      <c r="EA223" s="2518">
        <f t="shared" si="1688"/>
        <v>0</v>
      </c>
      <c r="EB223" s="4904">
        <f t="shared" si="1689"/>
        <v>235721</v>
      </c>
      <c r="EC223" s="3049">
        <f>DEPOSITOS!Z167</f>
        <v>13979</v>
      </c>
      <c r="ED223" s="3049">
        <f>DEPOSITOS!AA167</f>
        <v>11769</v>
      </c>
      <c r="EE223" s="3972">
        <f t="shared" si="1690"/>
        <v>2210</v>
      </c>
      <c r="EF223" s="2517">
        <f>PRESTAMOS!B167</f>
        <v>93438</v>
      </c>
      <c r="EG223" s="2517">
        <f>PRESTAMOS!C167</f>
        <v>180201</v>
      </c>
      <c r="EH223" s="2517">
        <f>PRESTAMOS!D167</f>
        <v>54883</v>
      </c>
      <c r="EI223" s="2517">
        <f>PRESTAMOS!E167</f>
        <v>40598</v>
      </c>
      <c r="EJ223" s="2517">
        <f>PRESTAMOS!F167</f>
        <v>174040</v>
      </c>
      <c r="EK223" s="2517">
        <f>PRESTAMOS!G167</f>
        <v>193016</v>
      </c>
      <c r="EL223" s="2517">
        <f>PRESTAMOS!H167</f>
        <v>38107</v>
      </c>
      <c r="EM223" s="2728">
        <f>PRESTAMOS!I167</f>
        <v>774283</v>
      </c>
      <c r="EN223" s="2517">
        <f>PRESTAMOS!J167</f>
        <v>116</v>
      </c>
      <c r="EO223" s="2517">
        <f>PRESTAMOS!K167</f>
        <v>3545</v>
      </c>
      <c r="EP223" s="2517">
        <f>PRESTAMOS!L167</f>
        <v>46</v>
      </c>
      <c r="EQ223" s="2517">
        <f>PRESTAMOS!M167</f>
        <v>28</v>
      </c>
      <c r="ER223" s="2517">
        <f>PRESTAMOS!N167</f>
        <v>0</v>
      </c>
      <c r="ES223" s="2517">
        <f>PRESTAMOS!O167</f>
        <v>365</v>
      </c>
      <c r="ET223" s="2517">
        <f>PRESTAMOS!P167</f>
        <v>690</v>
      </c>
      <c r="EU223" s="2729">
        <f>PRESTAMOS!Q167</f>
        <v>4790</v>
      </c>
      <c r="EV223" s="2526">
        <f t="shared" si="1670"/>
        <v>27.927849679516449</v>
      </c>
      <c r="EW223" s="2526">
        <f t="shared" si="1671"/>
        <v>26.83</v>
      </c>
      <c r="EX223" s="2526">
        <f t="shared" si="1672"/>
        <v>0</v>
      </c>
      <c r="EY223" s="2730">
        <f t="shared" si="1673"/>
        <v>28.9</v>
      </c>
      <c r="EZ223" s="2526">
        <f t="shared" si="1674"/>
        <v>0.66081381615150248</v>
      </c>
      <c r="FA223" s="2731">
        <f t="shared" si="1675"/>
        <v>0.71</v>
      </c>
      <c r="FB223" s="2732">
        <f t="shared" si="1676"/>
        <v>0.49</v>
      </c>
      <c r="FC223" s="2733">
        <f t="shared" si="1677"/>
        <v>28.25</v>
      </c>
      <c r="FD223" s="2526">
        <f t="shared" si="1678"/>
        <v>0</v>
      </c>
      <c r="FE223" s="5055">
        <f t="shared" si="1679"/>
        <v>0</v>
      </c>
      <c r="FF223" s="2511">
        <v>69274.000000000015</v>
      </c>
      <c r="FG223" s="2511">
        <v>42730.7</v>
      </c>
      <c r="FH223" s="2511">
        <v>2682.1</v>
      </c>
      <c r="FI223" s="2511">
        <v>542.49999999999943</v>
      </c>
      <c r="FJ223" s="2511">
        <v>2.7000000000000011</v>
      </c>
      <c r="FK223" s="2518">
        <f t="shared" si="1714"/>
        <v>1051.4999999999709</v>
      </c>
      <c r="FL223" s="2538">
        <v>116283.49999999999</v>
      </c>
      <c r="FM223" s="2511">
        <v>22012.400000000001</v>
      </c>
      <c r="FN223" s="2511">
        <v>53963.399999999994</v>
      </c>
      <c r="FO223" s="2511">
        <v>37262.5</v>
      </c>
      <c r="FP223" s="2511">
        <v>1905.1000000000004</v>
      </c>
      <c r="FQ223" s="2511">
        <v>11953.100000000002</v>
      </c>
      <c r="FR223" s="3305">
        <f t="shared" si="1715"/>
        <v>1944.9000000000233</v>
      </c>
      <c r="FS223" s="2540">
        <v>129041.40000000002</v>
      </c>
      <c r="FT223" s="4908">
        <f t="shared" si="1758"/>
        <v>-12757.900000000038</v>
      </c>
      <c r="FU223" s="2511">
        <v>8352.2999999999993</v>
      </c>
      <c r="FV223" s="2545">
        <v>4035.3</v>
      </c>
      <c r="FW223" s="4908">
        <f t="shared" si="1759"/>
        <v>-25145.500000000036</v>
      </c>
      <c r="FX223" s="3485">
        <v>2170.9</v>
      </c>
      <c r="FY223" s="4908">
        <f t="shared" si="1760"/>
        <v>-27316.400000000038</v>
      </c>
      <c r="FZ223" s="3305">
        <f t="shared" si="2217"/>
        <v>255202.7</v>
      </c>
      <c r="GA223" s="3305">
        <f t="shared" si="2174"/>
        <v>168707.8</v>
      </c>
      <c r="GB223" s="3305">
        <f t="shared" si="2175"/>
        <v>10650.7</v>
      </c>
      <c r="GC223" s="3305">
        <f t="shared" si="2176"/>
        <v>1649.7999999999984</v>
      </c>
      <c r="GD223" s="3305">
        <f t="shared" si="2177"/>
        <v>27.5</v>
      </c>
      <c r="GE223" s="3305">
        <f t="shared" si="2178"/>
        <v>7443.4999999999272</v>
      </c>
      <c r="GF223" s="3469">
        <f t="shared" si="2179"/>
        <v>443682</v>
      </c>
      <c r="GG223" s="3305">
        <f t="shared" si="2180"/>
        <v>93187.5</v>
      </c>
      <c r="GH223" s="3305">
        <f t="shared" si="2181"/>
        <v>204424.1</v>
      </c>
      <c r="GI223" s="3305">
        <f t="shared" si="2182"/>
        <v>137329.29999999999</v>
      </c>
      <c r="GJ223" s="3305">
        <f t="shared" si="2183"/>
        <v>11972.300000000001</v>
      </c>
      <c r="GK223" s="3305">
        <f t="shared" si="2184"/>
        <v>49371.5</v>
      </c>
      <c r="GL223" s="3305">
        <f t="shared" si="2185"/>
        <v>9799.9999999999854</v>
      </c>
      <c r="GM223" s="3052">
        <f t="shared" si="2186"/>
        <v>506084.7</v>
      </c>
      <c r="GN223" s="4908">
        <f t="shared" si="2187"/>
        <v>-62402.700000000041</v>
      </c>
      <c r="GO223" s="3305">
        <f t="shared" si="2188"/>
        <v>38505.599999999999</v>
      </c>
      <c r="GP223" s="3474">
        <f t="shared" si="2189"/>
        <v>49267.400000000009</v>
      </c>
      <c r="GQ223" s="4908">
        <f t="shared" si="2190"/>
        <v>-150175.70000000004</v>
      </c>
      <c r="GR223" s="3482">
        <f t="shared" si="2190"/>
        <v>13671.999999999998</v>
      </c>
      <c r="GS223" s="5062">
        <f t="shared" si="2191"/>
        <v>-163847.70000000001</v>
      </c>
      <c r="GT223" s="2511">
        <v>23185.699678199999</v>
      </c>
      <c r="GU223" s="2511">
        <v>47858.144067330002</v>
      </c>
      <c r="GV223" s="2511">
        <v>10428.98299733</v>
      </c>
      <c r="GW223" s="2518">
        <f t="shared" si="2122"/>
        <v>10336.767917640012</v>
      </c>
      <c r="GX223" s="2540">
        <v>91809.594660500006</v>
      </c>
      <c r="GY223" s="2536">
        <v>16069.368915339999</v>
      </c>
      <c r="GZ223" s="2511">
        <v>24416.28724664</v>
      </c>
      <c r="HA223" s="2518">
        <f t="shared" si="2218"/>
        <v>1119.5244819500003</v>
      </c>
      <c r="HB223" s="2538">
        <v>41605.180643929998</v>
      </c>
      <c r="HC223" s="2511">
        <v>4521.0510906199997</v>
      </c>
      <c r="HD223" s="2511">
        <v>12787.236188000001</v>
      </c>
      <c r="HE223" s="2518">
        <f>HF223-SUM(HC223:HD223)</f>
        <v>86.639973710000049</v>
      </c>
      <c r="HF223" s="2540">
        <v>17394.927252330002</v>
      </c>
      <c r="HG223" s="4914">
        <f t="shared" si="2123"/>
        <v>150809.70255675999</v>
      </c>
      <c r="HH223" s="2511">
        <f t="shared" ref="HH223" si="2255">HH222+GT223</f>
        <v>118663.47736868999</v>
      </c>
      <c r="HI223" s="2511">
        <f t="shared" ref="HI223" si="2256">HI222+GU223</f>
        <v>181026.92802429001</v>
      </c>
      <c r="HJ223" s="2511">
        <f t="shared" ref="HJ223" si="2257">HJ222+GV223</f>
        <v>38681.807456449998</v>
      </c>
      <c r="HK223" s="2518">
        <f t="shared" ref="HK223" si="2258">HK222+GW223</f>
        <v>37503.794519210001</v>
      </c>
      <c r="HL223" s="2540">
        <f t="shared" ref="HL223" si="2259">HL222+GX223</f>
        <v>375876.00736863998</v>
      </c>
      <c r="HM223" s="2536">
        <f t="shared" ref="HM223" si="2260">HM222+GY223</f>
        <v>65134.631736619995</v>
      </c>
      <c r="HN223" s="2511">
        <f t="shared" ref="HN223" si="2261">HN222+GZ223</f>
        <v>95948.756923509995</v>
      </c>
      <c r="HO223" s="2518">
        <f t="shared" ref="HO223" si="2262">HO222+HA223</f>
        <v>4164.3647049499996</v>
      </c>
      <c r="HP223" s="2538">
        <f t="shared" ref="HP223" si="2263">HP222+HB223</f>
        <v>165247.75336507999</v>
      </c>
      <c r="HQ223" s="2511">
        <f t="shared" ref="HQ223" si="2264">HQ222+HC223</f>
        <v>16816.516565080001</v>
      </c>
      <c r="HR223" s="2511">
        <f t="shared" ref="HR223" si="2265">HR222+HD223</f>
        <v>27760.278749500001</v>
      </c>
      <c r="HS223" s="2518">
        <f t="shared" ref="HS223" si="2266">HS222+HE223</f>
        <v>328.87509613000111</v>
      </c>
      <c r="HT223" s="2540">
        <f t="shared" ref="HT223" si="2267">HT222+HF223</f>
        <v>44905.670410710001</v>
      </c>
      <c r="HU223" s="4914">
        <f t="shared" ref="HU223" si="2268">HU222+HG223</f>
        <v>586029.43114442995</v>
      </c>
      <c r="HV223" s="2541">
        <f t="shared" ref="HV223" si="2269">GT223/GT211-1</f>
        <v>8.7246371576631399E-2</v>
      </c>
      <c r="HW223" s="2541">
        <f t="shared" ref="HW223" si="2270">GU223/GU211-1</f>
        <v>0.42478758317713794</v>
      </c>
      <c r="HX223" s="2541">
        <f t="shared" ref="HX223" si="2271">GV223/GV211-1</f>
        <v>0.36043687148601133</v>
      </c>
      <c r="HY223" s="2521">
        <f t="shared" ref="HY223" si="2272">GW223/GW211-1</f>
        <v>0.34103938902366249</v>
      </c>
      <c r="HZ223" s="2542">
        <f t="shared" ref="HZ223" si="2273">GX223/GX211-1</f>
        <v>0.30617745003336116</v>
      </c>
      <c r="IA223" s="2543">
        <f t="shared" ref="IA223" si="2274">GY223/GY211-1</f>
        <v>0.35898488611804757</v>
      </c>
      <c r="IB223" s="2541">
        <f t="shared" ref="IB223" si="2275">GZ223/GZ211-1</f>
        <v>0.42640610450888339</v>
      </c>
      <c r="IC223" s="2521">
        <f t="shared" ref="IC223" si="2276">HA223/HA211-1</f>
        <v>-0.41002019756627528</v>
      </c>
      <c r="ID223" s="2544">
        <f t="shared" ref="ID223" si="2277">HB223/HB211-1</f>
        <v>0.34908963522635816</v>
      </c>
      <c r="IE223" s="2541">
        <f t="shared" ref="IE223" si="2278">HC223/HC211-1</f>
        <v>1.0574375861957219</v>
      </c>
      <c r="IF223" s="2541">
        <f t="shared" ref="IF223" si="2279">HD223/HD211-1</f>
        <v>0.37641847906806958</v>
      </c>
      <c r="IG223" s="2521">
        <f t="shared" ref="IG223" si="2280">HE223/HE211-1</f>
        <v>1.0256810674752903</v>
      </c>
      <c r="IH223" s="2542">
        <f t="shared" ref="IH223" si="2281">HF223/HF211-1</f>
        <v>0.50861264360290015</v>
      </c>
      <c r="II223" s="4924">
        <f t="shared" ref="II223" si="2282">HG223/HG211-1</f>
        <v>0.33864322566230953</v>
      </c>
      <c r="IJ223" s="3307">
        <f t="shared" si="1840"/>
        <v>3.8346020455417157E-2</v>
      </c>
      <c r="IK223" s="3307">
        <f t="shared" si="1841"/>
        <v>7.9150916161034715E-2</v>
      </c>
      <c r="IL223" s="3307">
        <f t="shared" si="1842"/>
        <v>1.7248131429944434E-2</v>
      </c>
      <c r="IM223" s="3307">
        <f t="shared" si="1843"/>
        <v>1.7095620124218561E-2</v>
      </c>
      <c r="IN223" s="5432">
        <f t="shared" si="1844"/>
        <v>0.15184068817061486</v>
      </c>
      <c r="IO223" s="3893">
        <f t="shared" si="1845"/>
        <v>2.6576569078596384E-2</v>
      </c>
      <c r="IP223" s="3307">
        <f t="shared" si="1846"/>
        <v>4.0381246337168324E-2</v>
      </c>
      <c r="IQ223" s="3307">
        <f t="shared" si="1847"/>
        <v>1.8515425146112213E-3</v>
      </c>
      <c r="IR223" s="5433">
        <f t="shared" si="1848"/>
        <v>6.8809357930375931E-2</v>
      </c>
      <c r="IS223" s="3307">
        <f t="shared" si="1849"/>
        <v>7.477208797106249E-3</v>
      </c>
      <c r="IT223" s="3307">
        <f t="shared" si="1850"/>
        <v>2.1148364174419673E-2</v>
      </c>
      <c r="IU223" s="3307">
        <f t="shared" si="1851"/>
        <v>1.4329083229108703E-4</v>
      </c>
      <c r="IV223" s="5432">
        <f t="shared" si="1852"/>
        <v>2.8768863803817012E-2</v>
      </c>
      <c r="IW223" s="3976"/>
      <c r="IX223" s="3104"/>
      <c r="IY223" s="4932"/>
      <c r="IZ223" s="3646">
        <f t="shared" si="2151"/>
        <v>4.5549499999999998</v>
      </c>
      <c r="JA223" s="3646">
        <f t="shared" si="2152"/>
        <v>4.1007499999999997</v>
      </c>
      <c r="JB223" s="3646">
        <f t="shared" si="2153"/>
        <v>5.4411699999999996</v>
      </c>
      <c r="JC223" s="5125">
        <f t="shared" si="1668"/>
        <v>0.88621999999999979</v>
      </c>
      <c r="JD223" s="5124">
        <f t="shared" si="1669"/>
        <v>1.3404199999999999</v>
      </c>
      <c r="JE223" s="3100">
        <f>EMAE!N281</f>
        <v>98.642952305807668</v>
      </c>
      <c r="JF223" s="2521">
        <f>EMAE!O281%</f>
        <v>-7.9713146945684654E-3</v>
      </c>
      <c r="JG223" s="2521">
        <f t="shared" si="2247"/>
        <v>-3.0325459619701234E-2</v>
      </c>
      <c r="JH223" s="2527">
        <f t="shared" si="2248"/>
        <v>-1.3570476941923371E-2</v>
      </c>
      <c r="JI223" s="2545">
        <f>(VLOOKUP(B223,OJF.IGA,4,TRUE)/'OJF (IGA)'!$D$280)*100</f>
        <v>99.417083035926709</v>
      </c>
      <c r="JJ223" s="2521">
        <f>JI223/JI222-1</f>
        <v>-5.5334086987565145E-3</v>
      </c>
      <c r="JK223" s="2521">
        <f t="shared" ref="JK223" si="2283">JI223/JI211-1</f>
        <v>-3.3369961251518254E-2</v>
      </c>
      <c r="JL223" s="3884">
        <f>JI223/$JI$219-1</f>
        <v>-5.8291696407328786E-3</v>
      </c>
      <c r="JM223" s="3551">
        <v>195.2</v>
      </c>
      <c r="JN223" s="5069">
        <f>ITCRM!B234</f>
        <v>97.452567014910016</v>
      </c>
      <c r="JO223" s="2545">
        <f>MTSS!J55</f>
        <v>6187.509</v>
      </c>
      <c r="JP223" s="2545">
        <f>MTSS!K55</f>
        <v>3101.0329999999999</v>
      </c>
      <c r="JQ223" s="2545">
        <f>MTSS!L55</f>
        <v>451.31599999999997</v>
      </c>
      <c r="JR223" s="2545">
        <f>MTSS!M55</f>
        <v>409.33699999999999</v>
      </c>
      <c r="JS223" s="2545">
        <f>MTSS!N55</f>
        <v>1448.0360000000001</v>
      </c>
      <c r="JT223" s="2545">
        <f>MTSS!O55</f>
        <v>357.67099999999999</v>
      </c>
      <c r="JU223" s="4935">
        <f>MTSS!P55</f>
        <v>11954.902</v>
      </c>
      <c r="JV223" s="3672">
        <f t="shared" si="1829"/>
        <v>0.51757086758218507</v>
      </c>
      <c r="JW223" s="3672">
        <f t="shared" si="1830"/>
        <v>0.25939426354143263</v>
      </c>
      <c r="JX223" s="3672">
        <f t="shared" si="1831"/>
        <v>3.7751543258154684E-2</v>
      </c>
      <c r="JY223" s="3672">
        <f t="shared" si="1832"/>
        <v>3.4240096656584888E-2</v>
      </c>
      <c r="JZ223" s="3672">
        <f t="shared" si="1833"/>
        <v>0.12112487413113047</v>
      </c>
      <c r="KA223" s="3672">
        <f t="shared" si="1568"/>
        <v>2.9918354830512202E-2</v>
      </c>
      <c r="KB223" s="4939">
        <f t="shared" si="1569"/>
        <v>1</v>
      </c>
      <c r="KC223" s="3474">
        <f t="shared" si="1834"/>
        <v>99.444973298963063</v>
      </c>
      <c r="KD223" s="3474">
        <f t="shared" si="1835"/>
        <v>100.36982049820575</v>
      </c>
      <c r="KE223" s="3474">
        <f t="shared" si="1836"/>
        <v>101.28071919552792</v>
      </c>
      <c r="KF223" s="3474">
        <f t="shared" si="1837"/>
        <v>100.63849141958008</v>
      </c>
      <c r="KG223" s="3474">
        <f t="shared" si="1838"/>
        <v>100.1194766260022</v>
      </c>
      <c r="KH223" s="3474">
        <f t="shared" si="1570"/>
        <v>101.33844458233105</v>
      </c>
      <c r="KI223" s="4888">
        <f t="shared" si="1571"/>
        <v>99.930186218565609</v>
      </c>
      <c r="KJ223" s="3539"/>
      <c r="KK223" s="3540"/>
      <c r="KL223" s="3540"/>
      <c r="KM223" s="3540"/>
      <c r="KN223" s="3540"/>
      <c r="KO223" s="3540"/>
      <c r="KP223" s="3540"/>
      <c r="KQ223" s="3527"/>
      <c r="KR223" s="3307"/>
      <c r="KS223" s="3528"/>
      <c r="KT223" s="3596"/>
      <c r="KU223" s="3596"/>
      <c r="KV223" s="3629"/>
      <c r="KW223" s="3630"/>
      <c r="KX223" s="3596"/>
      <c r="KY223" s="5107"/>
      <c r="KZ223" s="5081"/>
      <c r="LA223" s="3810"/>
      <c r="LC223" s="4546"/>
      <c r="LH223" s="2810">
        <f t="shared" si="2080"/>
        <v>100</v>
      </c>
      <c r="LK223" s="4547"/>
      <c r="LO223" s="2811">
        <f>B211</f>
        <v>42124</v>
      </c>
      <c r="LP223" s="2812">
        <f>CJ211</f>
        <v>0.28921652008541088</v>
      </c>
      <c r="LQ223" s="2812">
        <f>CJ235</f>
        <v>0.27272320944884831</v>
      </c>
      <c r="LR223" s="2742"/>
      <c r="LS223" s="2825"/>
      <c r="LZ223" s="5875">
        <f>U223</f>
        <v>14.2582</v>
      </c>
      <c r="MA223" s="2742">
        <f>BN223/E223</f>
        <v>16.569785609341583</v>
      </c>
      <c r="MB223" s="2742">
        <f>BN223/F223</f>
        <v>21.935613349375483</v>
      </c>
      <c r="MC223" s="2742">
        <f>BN223/G223</f>
        <v>55.397293050864739</v>
      </c>
      <c r="ME223" s="2742"/>
    </row>
    <row r="224" spans="2:343">
      <c r="B224" s="2471">
        <v>42521</v>
      </c>
      <c r="C224" s="4891"/>
      <c r="D224" s="4892" t="s">
        <v>3552</v>
      </c>
      <c r="E224" s="2472">
        <f>VLOOKUP(B224,Tabla.BCRA,BCRA!$W$1,TRUE)</f>
        <v>30171350.774654418</v>
      </c>
      <c r="F224" s="2472">
        <f>VLOOKUP(B224,Tabla.BCRA,BCRA!$Y$1,TRUE)</f>
        <v>19398111.356126942</v>
      </c>
      <c r="G224" s="2472">
        <f>VLOOKUP(B224,Tabla.BCRA,BCRA!$AG$1,TRUE)</f>
        <v>6303131.3023186121</v>
      </c>
      <c r="H224" s="2474">
        <f t="shared" si="1797"/>
        <v>-4208416.3768794313</v>
      </c>
      <c r="I224" s="2474">
        <f t="shared" si="1737"/>
        <v>-6571774.3236923851</v>
      </c>
      <c r="J224" s="2474">
        <f t="shared" si="1738"/>
        <v>-3980139.5874150097</v>
      </c>
      <c r="K224" s="2718">
        <f>RESERVAS!F169*1000</f>
        <v>1506011.7957801374</v>
      </c>
      <c r="L224" s="2719">
        <f>RESERVAS!G169*1000</f>
        <v>-155717.31195462937</v>
      </c>
      <c r="M224" s="2719">
        <f>RESERVAS!H169*1000</f>
        <v>-4459575.4601669433</v>
      </c>
      <c r="N224" s="2719">
        <f>RESERVAS!I169*1000</f>
        <v>2363400</v>
      </c>
      <c r="O224" s="2476">
        <f>RESERVAS!J169*1000</f>
        <v>-3462535.426954634</v>
      </c>
      <c r="P224" s="431">
        <f t="shared" si="2207"/>
        <v>1765681.7181655865</v>
      </c>
      <c r="Q224" s="431">
        <f t="shared" si="2156"/>
        <v>-933195.59342835681</v>
      </c>
      <c r="R224" s="431">
        <f t="shared" si="2157"/>
        <v>1950866.2494359221</v>
      </c>
      <c r="S224" s="431">
        <f t="shared" si="2158"/>
        <v>46300</v>
      </c>
      <c r="T224" s="5594">
        <f t="shared" si="2159"/>
        <v>1778216.4403801938</v>
      </c>
      <c r="U224" s="2477">
        <f>VLOOKUP(B224,Tabla.BCRA,BCRA!$AK$1,TRUE)</f>
        <v>14.012700000000001</v>
      </c>
      <c r="V224" s="2473">
        <f t="shared" si="1799"/>
        <v>-1.7519821304959059E-2</v>
      </c>
      <c r="W224" s="2473">
        <f t="shared" ref="W224" si="2284">U224/U223-1</f>
        <v>-1.721816218035932E-2</v>
      </c>
      <c r="X224" s="2473">
        <f t="shared" si="1930"/>
        <v>0.35848908490155362</v>
      </c>
      <c r="Y224" s="2473">
        <f t="shared" si="2086"/>
        <v>7.7485582468281411E-2</v>
      </c>
      <c r="Z224" s="3128">
        <f t="shared" si="1986"/>
        <v>14.51</v>
      </c>
      <c r="AA224" s="2473">
        <f t="shared" ref="AA224" si="2285">Z224/Z223-1</f>
        <v>-1.0231923601637161E-2</v>
      </c>
      <c r="AB224" s="2473">
        <f t="shared" si="2088"/>
        <v>1.3268156424580901E-2</v>
      </c>
      <c r="AC224" s="3134">
        <f t="shared" si="2013"/>
        <v>3.5489234765605504E-2</v>
      </c>
      <c r="AD224" s="5222">
        <f t="shared" si="1743"/>
        <v>185.72148648868918</v>
      </c>
      <c r="AE224" s="5222">
        <f t="shared" si="1744"/>
        <v>60.347468550347017</v>
      </c>
      <c r="AF224" s="5222">
        <f t="shared" si="1745"/>
        <v>91.407865609282268</v>
      </c>
      <c r="AG224" s="5222">
        <f t="shared" si="1746"/>
        <v>29.70164303227488</v>
      </c>
      <c r="AH224" s="3926">
        <f>BM!AP52*1000</f>
        <v>12400000</v>
      </c>
      <c r="AI224" s="2479">
        <f>BM!AQ52*1000</f>
        <v>0</v>
      </c>
      <c r="AJ224" s="3051">
        <f t="shared" si="1615"/>
        <v>12400000</v>
      </c>
      <c r="AK224" s="3048">
        <f>BM!AO52*1000</f>
        <v>37891267.600000001</v>
      </c>
      <c r="AL224" s="3051">
        <f t="shared" si="1616"/>
        <v>50291267.600000001</v>
      </c>
      <c r="AM224" s="3689">
        <f t="shared" si="2210"/>
        <v>24200000</v>
      </c>
      <c r="AN224" s="3302">
        <f t="shared" si="2162"/>
        <v>30000000</v>
      </c>
      <c r="AO224" s="3051">
        <f t="shared" si="2163"/>
        <v>54200000</v>
      </c>
      <c r="AP224" s="3302">
        <f t="shared" si="2164"/>
        <v>30689967.600000001</v>
      </c>
      <c r="AQ224" s="3051">
        <f t="shared" si="2165"/>
        <v>84889967.599999994</v>
      </c>
      <c r="AR224" s="2785"/>
      <c r="AS224" s="2786"/>
      <c r="AT224" s="2786"/>
      <c r="AU224" s="2786"/>
      <c r="AV224" s="2787"/>
      <c r="AW224" s="5027"/>
      <c r="AX224" s="4992"/>
      <c r="AY224" s="3947">
        <v>7449110.21043396</v>
      </c>
      <c r="AZ224" s="2472">
        <f>VLOOKUP(B224,Tabla.BCRA,BCRA!$H$1,TRUE)</f>
        <v>576155779</v>
      </c>
      <c r="BA224" s="2483">
        <f t="shared" ref="BA224" si="2286">AZ224/AZ223-1</f>
        <v>6.266837411689874E-3</v>
      </c>
      <c r="BB224" s="2483">
        <f t="shared" ref="BB224" si="2287">AZ224/AZ212-1</f>
        <v>0.24681139326662738</v>
      </c>
      <c r="BC224" s="2483">
        <f t="shared" si="2095"/>
        <v>-7.6509921547535775E-2</v>
      </c>
      <c r="BD224" s="2484">
        <f>BM!AN52*1000</f>
        <v>21141669.035999998</v>
      </c>
      <c r="BE224" s="2485">
        <f>SUM(BM!AO52:AR52)*1000</f>
        <v>47151911.517609999</v>
      </c>
      <c r="BF224" s="2485">
        <f>SUM(BM!AS52:AV52)*1000</f>
        <v>-8645567.9733300172</v>
      </c>
      <c r="BG224" s="2485">
        <f>BM!AW52*1000</f>
        <v>-52140699.999999993</v>
      </c>
      <c r="BH224" s="2486">
        <f t="shared" ref="BH224:BH226" si="2288">(AZ224-AZ223)-SUM(BD224:BG224)</f>
        <v>-3919124.5802799836</v>
      </c>
      <c r="BI224" s="3333">
        <f t="shared" si="2214"/>
        <v>23089465.108269997</v>
      </c>
      <c r="BJ224" s="3333">
        <f t="shared" si="2169"/>
        <v>80241893.023165226</v>
      </c>
      <c r="BK224" s="3333">
        <f t="shared" si="2170"/>
        <v>-16215941.48387</v>
      </c>
      <c r="BL224" s="3333">
        <f t="shared" si="2171"/>
        <v>-144029962.87999997</v>
      </c>
      <c r="BM224" s="3334">
        <f t="shared" si="2172"/>
        <v>9180808.2324347533</v>
      </c>
      <c r="BN224" s="5220">
        <f>VLOOKUP(B224,Tabla.BCRA,BCRA!$L$1,TRUE)</f>
        <v>594471136</v>
      </c>
      <c r="BO224" s="5206">
        <v>727599</v>
      </c>
      <c r="BP224" s="3639">
        <f t="shared" si="1709"/>
        <v>1.2628511706727148</v>
      </c>
      <c r="BQ224" s="2483">
        <f t="shared" si="1875"/>
        <v>3.4557333693542525E-2</v>
      </c>
      <c r="BR224" s="2483">
        <f t="shared" si="1876"/>
        <v>0.20473782511077121</v>
      </c>
      <c r="BS224" s="2489">
        <f t="shared" si="2101"/>
        <v>-0.30893747566176266</v>
      </c>
      <c r="BT224" s="5206">
        <v>968899</v>
      </c>
      <c r="BU224" s="3639">
        <f t="shared" si="1710"/>
        <v>1.6816615146717118</v>
      </c>
      <c r="BV224" s="2483">
        <f t="shared" si="1878"/>
        <v>2.3599112999584726E-2</v>
      </c>
      <c r="BW224" s="2483">
        <f t="shared" si="1879"/>
        <v>0.1986918174878789</v>
      </c>
      <c r="BX224" s="2489">
        <f t="shared" si="2102"/>
        <v>-7.9754385631654379E-2</v>
      </c>
      <c r="BY224" s="2792">
        <v>102.65779999999999</v>
      </c>
      <c r="BZ224" s="2491">
        <f>BY224/BY223-1</f>
        <v>2.6577999999999991E-2</v>
      </c>
      <c r="CA224" s="2492"/>
      <c r="CB224" s="2493"/>
      <c r="CC224" s="2749">
        <f>CC223*(1+CD224)</f>
        <v>305.34217210920474</v>
      </c>
      <c r="CD224" s="2750">
        <v>4.2000000000000003E-2</v>
      </c>
      <c r="CE224" s="2492">
        <f t="shared" si="2173"/>
        <v>0.24575567349094407</v>
      </c>
      <c r="CF224" s="2492">
        <f t="shared" si="2056"/>
        <v>0.39998738639127907</v>
      </c>
      <c r="CG224" s="2749">
        <f t="shared" si="1884"/>
        <v>856.40129490409777</v>
      </c>
      <c r="CH224" s="2750">
        <v>3.5000000000000003E-2</v>
      </c>
      <c r="CI224" s="2492">
        <f t="shared" si="2103"/>
        <v>0.23738687338111975</v>
      </c>
      <c r="CJ224" s="2492">
        <f t="shared" si="1886"/>
        <v>0.43595877699719399</v>
      </c>
      <c r="CK224" s="3272">
        <f t="shared" si="2215"/>
        <v>0.41039558788611696</v>
      </c>
      <c r="CL224" s="5767">
        <f t="shared" si="1825"/>
        <v>1.9156562110921833</v>
      </c>
      <c r="CM224" s="5755" t="str">
        <f t="shared" si="1839"/>
        <v>1Y, 11M</v>
      </c>
      <c r="CN224" s="5767"/>
      <c r="CO224" s="3059">
        <f t="shared" si="1711"/>
        <v>719.59827572418749</v>
      </c>
      <c r="CP224" s="2480">
        <f t="shared" si="1712"/>
        <v>760.90548553029407</v>
      </c>
      <c r="CQ224" s="3072">
        <f t="shared" si="1713"/>
        <v>960.56603646432563</v>
      </c>
      <c r="CR224" s="2480"/>
      <c r="CS224" s="2480"/>
      <c r="CT224" s="2480"/>
      <c r="CU224" s="3858"/>
      <c r="CV224" s="3059"/>
      <c r="CW224" s="3852">
        <f t="shared" si="2216"/>
        <v>0.25</v>
      </c>
      <c r="CX224" s="3288">
        <f t="shared" si="1887"/>
        <v>32764.70048309179</v>
      </c>
      <c r="CY224" s="2483" t="e">
        <f t="shared" si="1888"/>
        <v>#DIV/0!</v>
      </c>
      <c r="CZ224" s="3059">
        <f t="shared" si="1889"/>
        <v>294158.87826327881</v>
      </c>
      <c r="DA224" s="5037" t="e">
        <f t="shared" si="1890"/>
        <v>#DIV/0!</v>
      </c>
      <c r="DB224" s="2479">
        <f>DEPOSITOS!B168</f>
        <v>331574</v>
      </c>
      <c r="DC224" s="2479">
        <f>DEPOSITOS!C168</f>
        <v>241288</v>
      </c>
      <c r="DD224" s="2479">
        <f>DEPOSITOS!D168</f>
        <v>574733</v>
      </c>
      <c r="DE224" s="2479">
        <f>DEPOSITOS!E168</f>
        <v>21</v>
      </c>
      <c r="DF224" s="2479">
        <f>DEPOSITOS!F168</f>
        <v>48697</v>
      </c>
      <c r="DG224" s="2479">
        <f>DEPOSITOS!G168</f>
        <v>0</v>
      </c>
      <c r="DH224" s="3037">
        <f>DEPOSITOS!H168</f>
        <v>1196313</v>
      </c>
      <c r="DI224" s="2479">
        <f>DEPOSITOS!I168</f>
        <v>0</v>
      </c>
      <c r="DJ224" s="4899">
        <f>DEPOSITOS!J168</f>
        <v>1196313</v>
      </c>
      <c r="DK224" s="3048">
        <f>DEPOSITOS!K168</f>
        <v>210971</v>
      </c>
      <c r="DL224" s="3048">
        <f>DEPOSITOS!L168</f>
        <v>225917</v>
      </c>
      <c r="DM224" s="3048">
        <f>DEPOSITOS!M168</f>
        <v>469089</v>
      </c>
      <c r="DN224" s="3048">
        <f>DEPOSITOS!N168</f>
        <v>21</v>
      </c>
      <c r="DO224" s="3048">
        <f>DEPOSITOS!O168</f>
        <v>32489</v>
      </c>
      <c r="DP224" s="3048">
        <f>DEPOSITOS!P168</f>
        <v>0</v>
      </c>
      <c r="DQ224" s="3037">
        <f>DEPOSITOS!Q168</f>
        <v>938487</v>
      </c>
      <c r="DR224" s="3048">
        <f>DEPOSITOS!R168</f>
        <v>0</v>
      </c>
      <c r="DS224" s="4903">
        <f>DEPOSITOS!S168</f>
        <v>938487</v>
      </c>
      <c r="DT224" s="2496">
        <f t="shared" si="1681"/>
        <v>120603</v>
      </c>
      <c r="DU224" s="2480">
        <f t="shared" si="1682"/>
        <v>15371</v>
      </c>
      <c r="DV224" s="2480">
        <f t="shared" si="1683"/>
        <v>105644</v>
      </c>
      <c r="DW224" s="2480">
        <f t="shared" si="1684"/>
        <v>0</v>
      </c>
      <c r="DX224" s="2480">
        <f t="shared" si="1685"/>
        <v>16208</v>
      </c>
      <c r="DY224" s="2480">
        <f t="shared" si="1686"/>
        <v>0</v>
      </c>
      <c r="DZ224" s="2480">
        <f t="shared" si="1687"/>
        <v>257826</v>
      </c>
      <c r="EA224" s="2480">
        <f t="shared" si="1688"/>
        <v>0</v>
      </c>
      <c r="EB224" s="4903">
        <f t="shared" si="1689"/>
        <v>257826</v>
      </c>
      <c r="EC224" s="3048">
        <f>DEPOSITOS!Z168</f>
        <v>14449</v>
      </c>
      <c r="ED224" s="3048">
        <f>DEPOSITOS!AA168</f>
        <v>11735</v>
      </c>
      <c r="EE224" s="3971">
        <f t="shared" si="1690"/>
        <v>2714</v>
      </c>
      <c r="EF224" s="2479">
        <f>PRESTAMOS!B168</f>
        <v>96143</v>
      </c>
      <c r="EG224" s="2479">
        <f>PRESTAMOS!C168</f>
        <v>174195</v>
      </c>
      <c r="EH224" s="2479">
        <f>PRESTAMOS!D168</f>
        <v>54856</v>
      </c>
      <c r="EI224" s="2479">
        <f>PRESTAMOS!E168</f>
        <v>41367</v>
      </c>
      <c r="EJ224" s="2479">
        <f>PRESTAMOS!F168</f>
        <v>177472</v>
      </c>
      <c r="EK224" s="2479">
        <f>PRESTAMOS!G168</f>
        <v>198854</v>
      </c>
      <c r="EL224" s="2479">
        <f>PRESTAMOS!H168</f>
        <v>37905</v>
      </c>
      <c r="EM224" s="2720">
        <f>PRESTAMOS!I168</f>
        <v>780792</v>
      </c>
      <c r="EN224" s="2479">
        <f>PRESTAMOS!J168</f>
        <v>129</v>
      </c>
      <c r="EO224" s="2479">
        <f>PRESTAMOS!K168</f>
        <v>4304</v>
      </c>
      <c r="EP224" s="2479">
        <f>PRESTAMOS!L168</f>
        <v>46</v>
      </c>
      <c r="EQ224" s="2479">
        <f>PRESTAMOS!M168</f>
        <v>37</v>
      </c>
      <c r="ER224" s="2479">
        <f>PRESTAMOS!N168</f>
        <v>0</v>
      </c>
      <c r="ES224" s="2479">
        <f>PRESTAMOS!O168</f>
        <v>397</v>
      </c>
      <c r="ET224" s="2479">
        <f>PRESTAMOS!P168</f>
        <v>798</v>
      </c>
      <c r="EU224" s="2721">
        <f>PRESTAMOS!Q168</f>
        <v>5711</v>
      </c>
      <c r="EV224" s="2488">
        <f t="shared" si="1670"/>
        <v>29.438783852739693</v>
      </c>
      <c r="EW224" s="2488">
        <f t="shared" si="1671"/>
        <v>27.11</v>
      </c>
      <c r="EX224" s="2488">
        <f t="shared" si="1672"/>
        <v>0</v>
      </c>
      <c r="EY224" s="2722">
        <f t="shared" si="1673"/>
        <v>30.87</v>
      </c>
      <c r="EZ224" s="2488">
        <f t="shared" si="1674"/>
        <v>0.73898380783224982</v>
      </c>
      <c r="FA224" s="2723">
        <f t="shared" si="1675"/>
        <v>0.75</v>
      </c>
      <c r="FB224" s="2724">
        <f t="shared" si="1676"/>
        <v>0.75</v>
      </c>
      <c r="FC224" s="2725">
        <f t="shared" si="1677"/>
        <v>30.625</v>
      </c>
      <c r="FD224" s="2488">
        <f t="shared" si="1678"/>
        <v>0</v>
      </c>
      <c r="FE224" s="5054">
        <f t="shared" si="1679"/>
        <v>0</v>
      </c>
      <c r="FF224" s="2472">
        <v>86492.5</v>
      </c>
      <c r="FG224" s="2472">
        <v>42640.1</v>
      </c>
      <c r="FH224" s="2472">
        <v>3002</v>
      </c>
      <c r="FI224" s="2472">
        <v>1094.3</v>
      </c>
      <c r="FJ224" s="2472">
        <v>85.8</v>
      </c>
      <c r="FK224" s="2480">
        <f t="shared" si="1714"/>
        <v>1983.2000000000116</v>
      </c>
      <c r="FL224" s="2500">
        <v>135297.9</v>
      </c>
      <c r="FM224" s="2472">
        <v>23639</v>
      </c>
      <c r="FN224" s="2472">
        <v>55984.800000000003</v>
      </c>
      <c r="FO224" s="2472">
        <v>49755.3</v>
      </c>
      <c r="FP224" s="2472">
        <v>2579.1999999999998</v>
      </c>
      <c r="FQ224" s="2472">
        <v>15813.6</v>
      </c>
      <c r="FR224" s="3302">
        <f t="shared" si="1715"/>
        <v>1226.6999999999825</v>
      </c>
      <c r="FS224" s="2502">
        <v>148998.6</v>
      </c>
      <c r="FT224" s="4907">
        <f t="shared" si="1758"/>
        <v>-13700.700000000012</v>
      </c>
      <c r="FU224" s="2472">
        <v>18496.2</v>
      </c>
      <c r="FV224" s="2508">
        <v>8203.2999999999993</v>
      </c>
      <c r="FW224" s="4907">
        <f t="shared" si="1759"/>
        <v>-40400.200000000012</v>
      </c>
      <c r="FX224" s="3484">
        <v>6476.8</v>
      </c>
      <c r="FY224" s="4907">
        <f t="shared" si="1760"/>
        <v>-46877.000000000015</v>
      </c>
      <c r="FZ224" s="3302">
        <f t="shared" si="2217"/>
        <v>341695.2</v>
      </c>
      <c r="GA224" s="3302">
        <f t="shared" si="2174"/>
        <v>211347.9</v>
      </c>
      <c r="GB224" s="3302">
        <f t="shared" si="2175"/>
        <v>13652.7</v>
      </c>
      <c r="GC224" s="3302">
        <f t="shared" si="2176"/>
        <v>2744.0999999999985</v>
      </c>
      <c r="GD224" s="3302">
        <f t="shared" si="2177"/>
        <v>113.3</v>
      </c>
      <c r="GE224" s="3302">
        <f t="shared" si="2178"/>
        <v>9426.6999999999389</v>
      </c>
      <c r="GF224" s="3468">
        <f t="shared" si="2179"/>
        <v>578979.9</v>
      </c>
      <c r="GG224" s="3302">
        <f t="shared" si="2180"/>
        <v>116826.5</v>
      </c>
      <c r="GH224" s="3302">
        <f t="shared" si="2181"/>
        <v>260408.90000000002</v>
      </c>
      <c r="GI224" s="3302">
        <f t="shared" si="2182"/>
        <v>187084.59999999998</v>
      </c>
      <c r="GJ224" s="3302">
        <f t="shared" si="2183"/>
        <v>14551.5</v>
      </c>
      <c r="GK224" s="3302">
        <f t="shared" si="2184"/>
        <v>65185.1</v>
      </c>
      <c r="GL224" s="3302">
        <f t="shared" si="2185"/>
        <v>11026.699999999968</v>
      </c>
      <c r="GM224" s="3051">
        <f t="shared" si="2186"/>
        <v>655083.30000000005</v>
      </c>
      <c r="GN224" s="4907">
        <f t="shared" si="2187"/>
        <v>-76103.400000000052</v>
      </c>
      <c r="GO224" s="3302">
        <f t="shared" si="2188"/>
        <v>57001.8</v>
      </c>
      <c r="GP224" s="405">
        <f t="shared" si="2189"/>
        <v>57470.700000000012</v>
      </c>
      <c r="GQ224" s="4907">
        <f t="shared" si="2190"/>
        <v>-190575.90000000005</v>
      </c>
      <c r="GR224" s="3481">
        <f t="shared" si="2190"/>
        <v>20148.8</v>
      </c>
      <c r="GS224" s="5061">
        <f t="shared" si="2191"/>
        <v>-210724.7</v>
      </c>
      <c r="GT224" s="2472">
        <v>44320.870747300003</v>
      </c>
      <c r="GU224" s="2472">
        <v>45787.68345389</v>
      </c>
      <c r="GV224" s="2472">
        <v>10222.10604192</v>
      </c>
      <c r="GW224" s="2480">
        <f t="shared" si="2122"/>
        <v>14693.04544228001</v>
      </c>
      <c r="GX224" s="2502">
        <v>115023.70568539001</v>
      </c>
      <c r="GY224" s="2503">
        <v>16865.28505133</v>
      </c>
      <c r="GZ224" s="2472">
        <v>24650.609044570003</v>
      </c>
      <c r="HA224" s="2480">
        <f t="shared" si="2218"/>
        <v>1235.1058987599972</v>
      </c>
      <c r="HB224" s="2500">
        <v>42750.99999466</v>
      </c>
      <c r="HC224" s="2472">
        <v>4591.1735986100002</v>
      </c>
      <c r="HD224" s="2472">
        <v>7892.13143064</v>
      </c>
      <c r="HE224" s="2480">
        <f t="shared" ref="HE224:HE231" si="2289">HF224-SUM(HC224:HD224)</f>
        <v>86.59944834000089</v>
      </c>
      <c r="HF224" s="2502">
        <v>12569.904477590002</v>
      </c>
      <c r="HG224" s="4913">
        <f t="shared" si="2123"/>
        <v>170344.61015764001</v>
      </c>
      <c r="HH224" s="2472">
        <f t="shared" ref="HH224" si="2290">HH223+GT224</f>
        <v>162984.34811599</v>
      </c>
      <c r="HI224" s="2472">
        <f t="shared" ref="HI224" si="2291">HI223+GU224</f>
        <v>226814.61147818001</v>
      </c>
      <c r="HJ224" s="2472">
        <f t="shared" ref="HJ224" si="2292">HJ223+GV224</f>
        <v>48903.913498369999</v>
      </c>
      <c r="HK224" s="2480">
        <f t="shared" ref="HK224" si="2293">HK223+GW224</f>
        <v>52196.839961490012</v>
      </c>
      <c r="HL224" s="2502">
        <f t="shared" ref="HL224" si="2294">HL223+GX224</f>
        <v>490899.71305402997</v>
      </c>
      <c r="HM224" s="2503">
        <f t="shared" ref="HM224" si="2295">HM223+GY224</f>
        <v>81999.916787950002</v>
      </c>
      <c r="HN224" s="2472">
        <f t="shared" ref="HN224" si="2296">HN223+GZ224</f>
        <v>120599.36596808</v>
      </c>
      <c r="HO224" s="2480">
        <f t="shared" ref="HO224" si="2297">HO223+HA224</f>
        <v>5399.4706037099968</v>
      </c>
      <c r="HP224" s="2500">
        <f t="shared" ref="HP224" si="2298">HP223+HB224</f>
        <v>207998.75335973999</v>
      </c>
      <c r="HQ224" s="2472">
        <f t="shared" ref="HQ224" si="2299">HQ223+HC224</f>
        <v>21407.69016369</v>
      </c>
      <c r="HR224" s="2472">
        <f t="shared" ref="HR224" si="2300">HR223+HD224</f>
        <v>35652.410180140003</v>
      </c>
      <c r="HS224" s="2480">
        <f t="shared" ref="HS224" si="2301">HS223+HE224</f>
        <v>415.474544470002</v>
      </c>
      <c r="HT224" s="2502">
        <f t="shared" ref="HT224" si="2302">HT223+HF224</f>
        <v>57475.574888300005</v>
      </c>
      <c r="HU224" s="4913">
        <f t="shared" ref="HU224" si="2303">HU223+HG224</f>
        <v>756374.04130207002</v>
      </c>
      <c r="HV224" s="2504">
        <f t="shared" ref="HV224" si="2304">GT224/GT212-1</f>
        <v>-1.3309139683472471E-2</v>
      </c>
      <c r="HW224" s="2504">
        <f t="shared" ref="HW224" si="2305">GU224/GU212-1</f>
        <v>0.41110087628558745</v>
      </c>
      <c r="HX224" s="2504">
        <f t="shared" ref="HX224" si="2306">GV224/GV212-1</f>
        <v>0.25090017400327969</v>
      </c>
      <c r="HY224" s="2483">
        <f t="shared" ref="HY224" si="2307">GW224/GW212-1</f>
        <v>0.2246245576162702</v>
      </c>
      <c r="HZ224" s="2505">
        <f t="shared" ref="HZ224" si="2308">GX224/GX212-1</f>
        <v>0.17928641921850974</v>
      </c>
      <c r="IA224" s="2506">
        <f t="shared" ref="IA224" si="2309">GY224/GY212-1</f>
        <v>0.413426279422906</v>
      </c>
      <c r="IB224" s="2504">
        <f t="shared" ref="IB224" si="2310">GZ224/GZ212-1</f>
        <v>0.42465188174063306</v>
      </c>
      <c r="IC224" s="2483">
        <f t="shared" ref="IC224" si="2311">HA224/HA212-1</f>
        <v>1.2712502735564524</v>
      </c>
      <c r="ID224" s="2507">
        <f t="shared" ref="ID224" si="2312">HB224/HB212-1</f>
        <v>0.4356138069122768</v>
      </c>
      <c r="IE224" s="2504">
        <f t="shared" ref="IE224" si="2313">HC224/HC212-1</f>
        <v>0.63027256537532872</v>
      </c>
      <c r="IF224" s="2504">
        <f t="shared" ref="IF224" si="2314">HD224/HD212-1</f>
        <v>-7.4288873830364865E-3</v>
      </c>
      <c r="IG224" s="2483">
        <f t="shared" ref="IG224" si="2315">HE224/HE212-1</f>
        <v>0.55196143978493173</v>
      </c>
      <c r="IH224" s="2505">
        <f t="shared" ref="IH224" si="2316">HF224/HF212-1</f>
        <v>0.16138521671871553</v>
      </c>
      <c r="II224" s="4923">
        <f t="shared" ref="II224" si="2317">HG224/HG212-1</f>
        <v>0.23314094343978664</v>
      </c>
      <c r="IJ224" s="403">
        <f t="shared" si="1840"/>
        <v>7.1397849399870303E-2</v>
      </c>
      <c r="IK224" s="403">
        <f t="shared" si="1841"/>
        <v>7.3760782955937881E-2</v>
      </c>
      <c r="IL224" s="403">
        <f t="shared" si="1842"/>
        <v>1.6467103994678843E-2</v>
      </c>
      <c r="IM224" s="403">
        <f t="shared" si="1843"/>
        <v>2.3669477337091047E-2</v>
      </c>
      <c r="IN224" s="5429">
        <f t="shared" si="1844"/>
        <v>0.18529521368757806</v>
      </c>
      <c r="IO224" s="5431">
        <f t="shared" si="1845"/>
        <v>2.7168804716096399E-2</v>
      </c>
      <c r="IP224" s="403">
        <f t="shared" si="1846"/>
        <v>3.9710421805882683E-2</v>
      </c>
      <c r="IQ224" s="403">
        <f t="shared" si="1847"/>
        <v>1.989669956065334E-3</v>
      </c>
      <c r="IR224" s="5430">
        <f t="shared" si="1848"/>
        <v>6.8868896478044409E-2</v>
      </c>
      <c r="IS224" s="403">
        <f t="shared" si="1849"/>
        <v>7.3960622983064188E-3</v>
      </c>
      <c r="IT224" s="403">
        <f t="shared" si="1850"/>
        <v>1.2713676465012695E-2</v>
      </c>
      <c r="IU224" s="403">
        <f t="shared" si="1851"/>
        <v>1.3950570614788512E-4</v>
      </c>
      <c r="IV224" s="5429">
        <f t="shared" si="1852"/>
        <v>2.0249244469467E-2</v>
      </c>
      <c r="IW224" s="3975"/>
      <c r="IX224" s="3103"/>
      <c r="IY224" s="4931"/>
      <c r="IZ224" s="3645">
        <f t="shared" si="2151"/>
        <v>4.6566599999999996</v>
      </c>
      <c r="JA224" s="3645">
        <f t="shared" si="2152"/>
        <v>4.2115200000000002</v>
      </c>
      <c r="JB224" s="3645">
        <f t="shared" si="2153"/>
        <v>4.9998300000000002</v>
      </c>
      <c r="JC224" s="5127">
        <f t="shared" si="1668"/>
        <v>0.34317000000000064</v>
      </c>
      <c r="JD224" s="5126">
        <f t="shared" si="1669"/>
        <v>0.78831000000000007</v>
      </c>
      <c r="JE224" s="3099">
        <f>EMAE!N282</f>
        <v>98.084239586465515</v>
      </c>
      <c r="JF224" s="2483">
        <f>EMAE!O282%</f>
        <v>-5.6639902424053812E-3</v>
      </c>
      <c r="JG224" s="2483">
        <f t="shared" si="2247"/>
        <v>-3.8089489773428742E-2</v>
      </c>
      <c r="JH224" s="2489">
        <f t="shared" si="2248"/>
        <v>-1.9157604135344841E-2</v>
      </c>
      <c r="JI224" s="2508">
        <f>(VLOOKUP(B224,OJF.IGA,4,TRUE)/'OJF (IGA)'!$D$280)*100</f>
        <v>99.750178443968579</v>
      </c>
      <c r="JJ224" s="2483">
        <f>JI224/JI223-1</f>
        <v>3.3504846236687147E-3</v>
      </c>
      <c r="JK224" s="2483">
        <f t="shared" ref="JK224" si="2318">JI224/JI212-1</f>
        <v>-1.3587436033174694E-2</v>
      </c>
      <c r="JL224" s="3883">
        <f>JI224/$JI$219-1</f>
        <v>-2.4982155603141543E-3</v>
      </c>
      <c r="JM224" s="3550">
        <v>213.5</v>
      </c>
      <c r="JN224" s="5068">
        <f>ITCRM!B235</f>
        <v>91.498157832138531</v>
      </c>
      <c r="JO224" s="2508">
        <f>MTSS!J56</f>
        <v>6178.4089999999997</v>
      </c>
      <c r="JP224" s="2508">
        <f>MTSS!K56</f>
        <v>3100.8270000000002</v>
      </c>
      <c r="JQ224" s="2508">
        <f>MTSS!L56</f>
        <v>452.42099999999999</v>
      </c>
      <c r="JR224" s="2508">
        <f>MTSS!M56</f>
        <v>417.06099999999998</v>
      </c>
      <c r="JS224" s="2508">
        <f>MTSS!N56</f>
        <v>1455.6859999999999</v>
      </c>
      <c r="JT224" s="2508">
        <f>MTSS!O56</f>
        <v>357.57900000000001</v>
      </c>
      <c r="JU224" s="4934">
        <f>MTSS!P56</f>
        <v>11961.983</v>
      </c>
      <c r="JV224" s="3669">
        <f t="shared" si="1829"/>
        <v>0.51650374356826956</v>
      </c>
      <c r="JW224" s="3669">
        <f t="shared" si="1830"/>
        <v>0.25922349162342062</v>
      </c>
      <c r="JX224" s="3669">
        <f t="shared" si="1831"/>
        <v>3.7821571891550089E-2</v>
      </c>
      <c r="JY224" s="3669">
        <f t="shared" si="1832"/>
        <v>3.4865540270371559E-2</v>
      </c>
      <c r="JZ224" s="3669">
        <f t="shared" si="1833"/>
        <v>0.12169269927904093</v>
      </c>
      <c r="KA224" s="3669">
        <f t="shared" si="1568"/>
        <v>2.9892953367347205E-2</v>
      </c>
      <c r="KB224" s="4938">
        <f t="shared" si="1569"/>
        <v>1</v>
      </c>
      <c r="KC224" s="405">
        <f t="shared" si="1834"/>
        <v>99.298719086319394</v>
      </c>
      <c r="KD224" s="405">
        <f t="shared" si="1835"/>
        <v>100.3631529835348</v>
      </c>
      <c r="KE224" s="405">
        <f t="shared" si="1836"/>
        <v>101.52869443839778</v>
      </c>
      <c r="KF224" s="405">
        <f t="shared" si="1837"/>
        <v>102.53749323892411</v>
      </c>
      <c r="KG224" s="405">
        <f t="shared" si="1838"/>
        <v>100.64840960569947</v>
      </c>
      <c r="KH224" s="405">
        <f t="shared" si="1570"/>
        <v>101.31237834575731</v>
      </c>
      <c r="KI224" s="4887">
        <f t="shared" si="1571"/>
        <v>99.989375800263034</v>
      </c>
      <c r="KJ224" s="3537"/>
      <c r="KK224" s="3538"/>
      <c r="KL224" s="3538"/>
      <c r="KM224" s="3538"/>
      <c r="KN224" s="3538"/>
      <c r="KO224" s="3538"/>
      <c r="KP224" s="3538"/>
      <c r="KQ224" s="3525"/>
      <c r="KR224" s="403"/>
      <c r="KS224" s="3526"/>
      <c r="KT224" s="3595"/>
      <c r="KU224" s="3595"/>
      <c r="KV224" s="3627"/>
      <c r="KW224" s="3628"/>
      <c r="KX224" s="3595"/>
      <c r="KY224" s="5106"/>
      <c r="KZ224" s="5080"/>
      <c r="LA224" s="3809"/>
      <c r="LC224" s="4546"/>
      <c r="LH224" s="2810">
        <f t="shared" si="2080"/>
        <v>100</v>
      </c>
      <c r="LK224" s="4547"/>
      <c r="LO224" s="2811">
        <f>B212</f>
        <v>42155</v>
      </c>
      <c r="LP224" s="2812">
        <f>CJ212</f>
        <v>0.28593927824710219</v>
      </c>
      <c r="LQ224" s="2812">
        <f>CJ236</f>
        <v>0.2518185770231185</v>
      </c>
      <c r="LR224" s="2742"/>
      <c r="LS224" s="2825"/>
      <c r="LZ224" s="5875">
        <f>U224</f>
        <v>14.012700000000001</v>
      </c>
      <c r="MA224" s="2742">
        <f>BN224/E224</f>
        <v>19.703166107477966</v>
      </c>
      <c r="MB224" s="2742">
        <f>BN224/F224</f>
        <v>30.64582551807214</v>
      </c>
      <c r="MC224" s="2742">
        <f>BN224/G224</f>
        <v>94.313620879406926</v>
      </c>
      <c r="ME224" s="2742"/>
    </row>
    <row r="225" spans="2:343">
      <c r="B225" s="2547">
        <v>42551</v>
      </c>
      <c r="C225" s="4895"/>
      <c r="D225" s="4896" t="s">
        <v>3545</v>
      </c>
      <c r="E225" s="2548">
        <f>VLOOKUP(B225,Tabla.BCRA,BCRA!$W$1,TRUE)</f>
        <v>30507276.139410187</v>
      </c>
      <c r="F225" s="2548">
        <f>VLOOKUP(B225,Tabla.BCRA,BCRA!$Y$1,TRUE)</f>
        <v>19473758.847184986</v>
      </c>
      <c r="G225" s="2548">
        <f>VLOOKUP(B225,Tabla.BCRA,BCRA!$AG$1,TRUE)</f>
        <v>3324813.4048257396</v>
      </c>
      <c r="H225" s="2550">
        <f t="shared" si="1797"/>
        <v>335925.36475576833</v>
      </c>
      <c r="I225" s="2550">
        <f t="shared" si="1737"/>
        <v>75647.491058044136</v>
      </c>
      <c r="J225" s="2550">
        <f t="shared" si="1738"/>
        <v>-2978317.8974928726</v>
      </c>
      <c r="K225" s="2734">
        <f>RESERVAS!F170*1000</f>
        <v>323085.14300000016</v>
      </c>
      <c r="L225" s="2735">
        <f>RESERVAS!G170*1000</f>
        <v>-128010.48510071436</v>
      </c>
      <c r="M225" s="2735">
        <f>RESERVAS!H170*1000</f>
        <v>40810.119173585234</v>
      </c>
      <c r="N225" s="2735">
        <f>RESERVAS!I170*1000</f>
        <v>260300</v>
      </c>
      <c r="O225" s="2552">
        <f>RESERVAS!J170*1000</f>
        <v>-160259.40783205841</v>
      </c>
      <c r="P225" s="5597">
        <f t="shared" si="2207"/>
        <v>2088766.8611655866</v>
      </c>
      <c r="Q225" s="5597">
        <f t="shared" si="2156"/>
        <v>-1061206.0785290711</v>
      </c>
      <c r="R225" s="5597">
        <f t="shared" si="2157"/>
        <v>1991676.3686095073</v>
      </c>
      <c r="S225" s="5597">
        <f t="shared" si="2158"/>
        <v>306600</v>
      </c>
      <c r="T225" s="5598">
        <f t="shared" si="2159"/>
        <v>1617957.0325481354</v>
      </c>
      <c r="U225" s="2553">
        <f>VLOOKUP(B225,Tabla.BCRA,BCRA!$AK$1,TRUE)</f>
        <v>14.92</v>
      </c>
      <c r="V225" s="2549">
        <f t="shared" si="1799"/>
        <v>6.0810991957104515E-2</v>
      </c>
      <c r="W225" s="2549">
        <f t="shared" ref="W225" si="2319">U225/U224-1</f>
        <v>6.4748406802400682E-2</v>
      </c>
      <c r="X225" s="2549">
        <f t="shared" si="1930"/>
        <v>0.39098525469168904</v>
      </c>
      <c r="Y225" s="2549">
        <f t="shared" si="2086"/>
        <v>0.14725105728565935</v>
      </c>
      <c r="Z225" s="3130">
        <f t="shared" si="1986"/>
        <v>15.05</v>
      </c>
      <c r="AA225" s="2549">
        <f t="shared" ref="AA225" si="2320">Z225/Z224-1</f>
        <v>3.7215713301171682E-2</v>
      </c>
      <c r="AB225" s="2549">
        <f t="shared" si="2088"/>
        <v>5.0977653631284925E-2</v>
      </c>
      <c r="AC225" s="3136">
        <f t="shared" si="2013"/>
        <v>8.7131367292225814E-3</v>
      </c>
      <c r="AD225" s="5224">
        <f t="shared" si="1743"/>
        <v>366.95784317675003</v>
      </c>
      <c r="AE225" s="5224">
        <f t="shared" si="1744"/>
        <v>62.65181599372459</v>
      </c>
      <c r="AF225" s="5224">
        <f t="shared" si="1745"/>
        <v>189.85469502854227</v>
      </c>
      <c r="AG225" s="5224">
        <f t="shared" si="1746"/>
        <v>32.414462968008209</v>
      </c>
      <c r="AH225" s="3928">
        <f>BM!AP53*1000</f>
        <v>7700000</v>
      </c>
      <c r="AI225" s="2554">
        <f>BM!AQ53*1000</f>
        <v>15000000</v>
      </c>
      <c r="AJ225" s="3053">
        <f t="shared" si="1615"/>
        <v>22700000</v>
      </c>
      <c r="AK225" s="3050">
        <f>BM!AO53*1000</f>
        <v>17931600</v>
      </c>
      <c r="AL225" s="3053">
        <f t="shared" si="1616"/>
        <v>40631600</v>
      </c>
      <c r="AM225" s="3691">
        <f t="shared" si="2210"/>
        <v>31900000</v>
      </c>
      <c r="AN225" s="3311">
        <f t="shared" si="2162"/>
        <v>45000000</v>
      </c>
      <c r="AO225" s="3053">
        <f t="shared" si="2163"/>
        <v>76900000</v>
      </c>
      <c r="AP225" s="3311">
        <f t="shared" si="2164"/>
        <v>48621567.600000001</v>
      </c>
      <c r="AQ225" s="3053">
        <f t="shared" si="2165"/>
        <v>125521567.59999999</v>
      </c>
      <c r="AR225" s="2793"/>
      <c r="AS225" s="2794"/>
      <c r="AT225" s="2794"/>
      <c r="AU225" s="2794"/>
      <c r="AV225" s="2795"/>
      <c r="AW225" s="5029"/>
      <c r="AX225" s="4994"/>
      <c r="AY225" s="3949">
        <v>7641712.2894439697</v>
      </c>
      <c r="AZ225" s="2548">
        <f>VLOOKUP(B225,Tabla.BCRA,BCRA!$H$1,TRUE)</f>
        <v>631231435</v>
      </c>
      <c r="BA225" s="2558">
        <f t="shared" ref="BA225" si="2321">AZ225/AZ224-1</f>
        <v>9.5591605616785813E-2</v>
      </c>
      <c r="BB225" s="2558">
        <f t="shared" ref="BB225" si="2322">AZ225/AZ213-1</f>
        <v>0.30765733020624619</v>
      </c>
      <c r="BC225" s="2558">
        <f t="shared" si="2095"/>
        <v>1.1767977822906728E-2</v>
      </c>
      <c r="BD225" s="2559">
        <f>BM!AN53*1000</f>
        <v>3815613.9000000013</v>
      </c>
      <c r="BE225" s="2560">
        <f>SUM(BM!AO53:AR53)*1000</f>
        <v>39200036.076710001</v>
      </c>
      <c r="BF225" s="2560">
        <f>SUM(BM!AS53:AV53)*1000</f>
        <v>-26317820.667429999</v>
      </c>
      <c r="BG225" s="2560">
        <f>BM!AW53*1000</f>
        <v>35344600.000000007</v>
      </c>
      <c r="BH225" s="2561">
        <f t="shared" ref="BH225" si="2323">(AZ225-AZ224)-SUM(BD225:BG225)</f>
        <v>3033226.6907199919</v>
      </c>
      <c r="BI225" s="3337">
        <f t="shared" si="2214"/>
        <v>26905079.008269999</v>
      </c>
      <c r="BJ225" s="3337">
        <f t="shared" si="2169"/>
        <v>119441929.09987523</v>
      </c>
      <c r="BK225" s="3337">
        <f t="shared" si="2170"/>
        <v>-42533762.151299998</v>
      </c>
      <c r="BL225" s="3337">
        <f t="shared" si="2171"/>
        <v>-108685362.87999997</v>
      </c>
      <c r="BM225" s="3338">
        <f t="shared" si="2172"/>
        <v>12214034.923154745</v>
      </c>
      <c r="BN225" s="3337">
        <f>VLOOKUP(B225,Tabla.BCRA,BCRA!$L$1,TRUE)</f>
        <v>588834921</v>
      </c>
      <c r="BO225" s="5208">
        <v>745409</v>
      </c>
      <c r="BP225" s="3641">
        <f t="shared" si="1709"/>
        <v>1.1808806701776504</v>
      </c>
      <c r="BQ225" s="2558">
        <f t="shared" si="1875"/>
        <v>2.447776866103446E-2</v>
      </c>
      <c r="BR225" s="2558">
        <f t="shared" si="1876"/>
        <v>0.1724230675464189</v>
      </c>
      <c r="BS225" s="2564">
        <f t="shared" si="2101"/>
        <v>-0.2920218070607008</v>
      </c>
      <c r="BT225" s="5208">
        <v>1036584</v>
      </c>
      <c r="BU225" s="3641">
        <f t="shared" si="1710"/>
        <v>1.6421615631357143</v>
      </c>
      <c r="BV225" s="2558">
        <f t="shared" si="1878"/>
        <v>6.9857642540656961E-2</v>
      </c>
      <c r="BW225" s="2558">
        <f t="shared" si="1879"/>
        <v>0.1959448467780176</v>
      </c>
      <c r="BX225" s="2564">
        <f t="shared" si="2102"/>
        <v>-1.546819645350328E-2</v>
      </c>
      <c r="BY225" s="2796">
        <v>105.7503</v>
      </c>
      <c r="BZ225" s="2566">
        <f t="shared" ref="BZ225:BZ231" si="2324">BY225/BY224-1</f>
        <v>3.0124354895585181E-2</v>
      </c>
      <c r="CA225" s="2567"/>
      <c r="CB225" s="2568"/>
      <c r="CC225" s="2753">
        <f t="shared" ref="CC225:CC242" si="2325">CC224*(1+CD225)</f>
        <v>314.80777944459004</v>
      </c>
      <c r="CD225" s="2754">
        <v>3.1E-2</v>
      </c>
      <c r="CE225" s="2567">
        <f t="shared" si="2173"/>
        <v>0.28437409936916302</v>
      </c>
      <c r="CF225" s="2567">
        <f t="shared" si="2056"/>
        <v>0.42909603501921634</v>
      </c>
      <c r="CG225" s="2753">
        <f t="shared" si="1884"/>
        <v>881.23693245631648</v>
      </c>
      <c r="CH225" s="2754">
        <v>2.9000000000000001E-2</v>
      </c>
      <c r="CI225" s="2567">
        <f t="shared" si="2103"/>
        <v>0.27327109270917194</v>
      </c>
      <c r="CJ225" s="2567">
        <f t="shared" si="1886"/>
        <v>0.45533495669271362</v>
      </c>
      <c r="CK225" s="3274">
        <f t="shared" si="2215"/>
        <v>0.41039558788611696</v>
      </c>
      <c r="CL225" s="5770">
        <f t="shared" si="1825"/>
        <v>1.8472295400856447</v>
      </c>
      <c r="CM225" s="2567" t="str">
        <f t="shared" si="1839"/>
        <v>1Y, 10M</v>
      </c>
      <c r="CN225" s="5770"/>
      <c r="CO225" s="3061">
        <f t="shared" si="1711"/>
        <v>788.38583029973324</v>
      </c>
      <c r="CP225" s="2555">
        <f t="shared" si="1712"/>
        <v>814.06054894569456</v>
      </c>
      <c r="CQ225" s="3074">
        <f t="shared" si="1713"/>
        <v>988.42245152179112</v>
      </c>
      <c r="CR225" s="2555"/>
      <c r="CS225" s="2555"/>
      <c r="CT225" s="2555"/>
      <c r="CU225" s="3860"/>
      <c r="CV225" s="3061"/>
      <c r="CW225" s="3854">
        <f t="shared" si="2216"/>
        <v>0.25</v>
      </c>
      <c r="CX225" s="3290">
        <f t="shared" si="1887"/>
        <v>29213.737609329452</v>
      </c>
      <c r="CY225" s="2558" t="e">
        <f t="shared" si="1888"/>
        <v>#DIV/0!</v>
      </c>
      <c r="CZ225" s="3061">
        <f t="shared" si="1889"/>
        <v>324319.10508146934</v>
      </c>
      <c r="DA225" s="5039" t="e">
        <f t="shared" si="1890"/>
        <v>#DIV/0!</v>
      </c>
      <c r="DB225" s="2554">
        <f>DEPOSITOS!B169</f>
        <v>327280</v>
      </c>
      <c r="DC225" s="2554">
        <f>DEPOSITOS!C169</f>
        <v>291158</v>
      </c>
      <c r="DD225" s="2554">
        <f>DEPOSITOS!D169</f>
        <v>589216</v>
      </c>
      <c r="DE225" s="2554">
        <f>DEPOSITOS!E169</f>
        <v>26</v>
      </c>
      <c r="DF225" s="2554">
        <f>DEPOSITOS!F169</f>
        <v>50671</v>
      </c>
      <c r="DG225" s="2554">
        <f>DEPOSITOS!G169</f>
        <v>0</v>
      </c>
      <c r="DH225" s="3039">
        <f>DEPOSITOS!H169</f>
        <v>1258351</v>
      </c>
      <c r="DI225" s="2554">
        <f>DEPOSITOS!I169</f>
        <v>0</v>
      </c>
      <c r="DJ225" s="4901">
        <f>DEPOSITOS!J169</f>
        <v>1258351</v>
      </c>
      <c r="DK225" s="3050">
        <f>DEPOSITOS!K169</f>
        <v>218151</v>
      </c>
      <c r="DL225" s="3050">
        <f>DEPOSITOS!L169</f>
        <v>266559</v>
      </c>
      <c r="DM225" s="3050">
        <f>DEPOSITOS!M169</f>
        <v>486482</v>
      </c>
      <c r="DN225" s="3050">
        <f>DEPOSITOS!N169</f>
        <v>26</v>
      </c>
      <c r="DO225" s="3050">
        <f>DEPOSITOS!O169</f>
        <v>33231</v>
      </c>
      <c r="DP225" s="3050">
        <f>DEPOSITOS!P169</f>
        <v>0</v>
      </c>
      <c r="DQ225" s="3039">
        <f>DEPOSITOS!Q169</f>
        <v>1004449</v>
      </c>
      <c r="DR225" s="3050">
        <f>DEPOSITOS!R169</f>
        <v>0</v>
      </c>
      <c r="DS225" s="4905">
        <f>DEPOSITOS!S169</f>
        <v>1004449</v>
      </c>
      <c r="DT225" s="2571">
        <f t="shared" si="1681"/>
        <v>109129</v>
      </c>
      <c r="DU225" s="2555">
        <f t="shared" si="1682"/>
        <v>24599</v>
      </c>
      <c r="DV225" s="2555">
        <f t="shared" si="1683"/>
        <v>102734</v>
      </c>
      <c r="DW225" s="2555">
        <f t="shared" si="1684"/>
        <v>0</v>
      </c>
      <c r="DX225" s="2555">
        <f t="shared" si="1685"/>
        <v>17440</v>
      </c>
      <c r="DY225" s="2555">
        <f t="shared" si="1686"/>
        <v>0</v>
      </c>
      <c r="DZ225" s="2555">
        <f t="shared" si="1687"/>
        <v>253902</v>
      </c>
      <c r="EA225" s="2555">
        <f t="shared" si="1688"/>
        <v>0</v>
      </c>
      <c r="EB225" s="4905">
        <f t="shared" si="1689"/>
        <v>253902</v>
      </c>
      <c r="EC225" s="3050">
        <f>DEPOSITOS!Z169</f>
        <v>15157</v>
      </c>
      <c r="ED225" s="3050">
        <f>DEPOSITOS!AA169</f>
        <v>11962</v>
      </c>
      <c r="EE225" s="3973">
        <f t="shared" si="1690"/>
        <v>3195</v>
      </c>
      <c r="EF225" s="2554">
        <f>PRESTAMOS!B169</f>
        <v>98269</v>
      </c>
      <c r="EG225" s="2554">
        <f>PRESTAMOS!C169</f>
        <v>177825</v>
      </c>
      <c r="EH225" s="2554">
        <f>PRESTAMOS!D169</f>
        <v>55423</v>
      </c>
      <c r="EI225" s="2554">
        <f>PRESTAMOS!E169</f>
        <v>42575</v>
      </c>
      <c r="EJ225" s="2554">
        <f>PRESTAMOS!F169</f>
        <v>180218</v>
      </c>
      <c r="EK225" s="2554">
        <f>PRESTAMOS!G169</f>
        <v>203353</v>
      </c>
      <c r="EL225" s="2554">
        <f>PRESTAMOS!H169</f>
        <v>38176</v>
      </c>
      <c r="EM225" s="2736">
        <f>PRESTAMOS!I169</f>
        <v>795839</v>
      </c>
      <c r="EN225" s="2554">
        <f>PRESTAMOS!J169</f>
        <v>110</v>
      </c>
      <c r="EO225" s="2554">
        <f>PRESTAMOS!K169</f>
        <v>4783</v>
      </c>
      <c r="EP225" s="2554">
        <f>PRESTAMOS!L169</f>
        <v>44</v>
      </c>
      <c r="EQ225" s="2554">
        <f>PRESTAMOS!M169</f>
        <v>46</v>
      </c>
      <c r="ER225" s="2554">
        <f>PRESTAMOS!N169</f>
        <v>0</v>
      </c>
      <c r="ES225" s="2554">
        <f>PRESTAMOS!O169</f>
        <v>457</v>
      </c>
      <c r="ET225" s="2554">
        <f>PRESTAMOS!P169</f>
        <v>808</v>
      </c>
      <c r="EU225" s="2737">
        <f>PRESTAMOS!Q169</f>
        <v>6248</v>
      </c>
      <c r="EV225" s="2563">
        <f t="shared" si="1670"/>
        <v>26.03579384396037</v>
      </c>
      <c r="EW225" s="2563">
        <f t="shared" si="1671"/>
        <v>24.93</v>
      </c>
      <c r="EX225" s="2563">
        <f t="shared" si="1672"/>
        <v>0</v>
      </c>
      <c r="EY225" s="2738">
        <f t="shared" si="1673"/>
        <v>27.06</v>
      </c>
      <c r="EZ225" s="2563">
        <f t="shared" si="1674"/>
        <v>0.75043611887577022</v>
      </c>
      <c r="FA225" s="2739">
        <f t="shared" si="1675"/>
        <v>0.74</v>
      </c>
      <c r="FB225" s="2740">
        <f t="shared" si="1676"/>
        <v>0.68</v>
      </c>
      <c r="FC225" s="2741">
        <f t="shared" si="1677"/>
        <v>26.375</v>
      </c>
      <c r="FD225" s="2563">
        <f t="shared" si="1678"/>
        <v>0</v>
      </c>
      <c r="FE225" s="5056">
        <f t="shared" si="1679"/>
        <v>0</v>
      </c>
      <c r="FF225" s="2548">
        <v>79657.900000000009</v>
      </c>
      <c r="FG225" s="2548">
        <v>43029.5</v>
      </c>
      <c r="FH225" s="2548">
        <v>3706.5000000000005</v>
      </c>
      <c r="FI225" s="2548">
        <v>590.3999999999985</v>
      </c>
      <c r="FJ225" s="2548">
        <v>66</v>
      </c>
      <c r="FK225" s="2555">
        <f t="shared" si="1714"/>
        <v>1907.3999999999796</v>
      </c>
      <c r="FL225" s="2575">
        <v>128957.69999999998</v>
      </c>
      <c r="FM225" s="2548">
        <v>26557.9</v>
      </c>
      <c r="FN225" s="2548">
        <v>78450.7</v>
      </c>
      <c r="FO225" s="2548">
        <v>48800.900000000009</v>
      </c>
      <c r="FP225" s="2548">
        <v>4041.9000000000005</v>
      </c>
      <c r="FQ225" s="2548">
        <v>15059.7</v>
      </c>
      <c r="FR225" s="3311">
        <f t="shared" si="1715"/>
        <v>1146.2999999999884</v>
      </c>
      <c r="FS225" s="2577">
        <v>174057.4</v>
      </c>
      <c r="FT225" s="4909">
        <f t="shared" si="1758"/>
        <v>-45099.700000000012</v>
      </c>
      <c r="FU225" s="2548">
        <v>38834.800000000003</v>
      </c>
      <c r="FV225" s="2582">
        <v>26347.200000000001</v>
      </c>
      <c r="FW225" s="4909">
        <f t="shared" si="1759"/>
        <v>-110281.70000000001</v>
      </c>
      <c r="FX225" s="3486">
        <v>10255.5</v>
      </c>
      <c r="FY225" s="4909">
        <f t="shared" si="1760"/>
        <v>-120537.20000000001</v>
      </c>
      <c r="FZ225" s="3311">
        <f t="shared" si="2217"/>
        <v>421353.10000000003</v>
      </c>
      <c r="GA225" s="3311">
        <f t="shared" si="2174"/>
        <v>254377.4</v>
      </c>
      <c r="GB225" s="3311">
        <f t="shared" si="2175"/>
        <v>17359.2</v>
      </c>
      <c r="GC225" s="3311">
        <f t="shared" si="2176"/>
        <v>3334.4999999999973</v>
      </c>
      <c r="GD225" s="3311">
        <f t="shared" si="2177"/>
        <v>179.3</v>
      </c>
      <c r="GE225" s="3311">
        <f t="shared" si="2178"/>
        <v>11334.099999999919</v>
      </c>
      <c r="GF225" s="3470">
        <f t="shared" si="2179"/>
        <v>707937.6</v>
      </c>
      <c r="GG225" s="3311">
        <f t="shared" si="2180"/>
        <v>143384.4</v>
      </c>
      <c r="GH225" s="3311">
        <f t="shared" si="2181"/>
        <v>338859.60000000003</v>
      </c>
      <c r="GI225" s="3311">
        <f t="shared" si="2182"/>
        <v>235885.5</v>
      </c>
      <c r="GJ225" s="3311">
        <f t="shared" si="2183"/>
        <v>18593.400000000001</v>
      </c>
      <c r="GK225" s="3311">
        <f t="shared" si="2184"/>
        <v>80244.800000000003</v>
      </c>
      <c r="GL225" s="3311">
        <f t="shared" si="2185"/>
        <v>12172.999999999956</v>
      </c>
      <c r="GM225" s="3053">
        <f t="shared" si="2186"/>
        <v>829140.70000000007</v>
      </c>
      <c r="GN225" s="4909">
        <f t="shared" si="2187"/>
        <v>-121203.10000000006</v>
      </c>
      <c r="GO225" s="3311">
        <f t="shared" si="2188"/>
        <v>95836.6</v>
      </c>
      <c r="GP225" s="2963">
        <f t="shared" si="2189"/>
        <v>83817.900000000009</v>
      </c>
      <c r="GQ225" s="4909">
        <f t="shared" si="2190"/>
        <v>-300857.60000000009</v>
      </c>
      <c r="GR225" s="3483">
        <f t="shared" si="2190"/>
        <v>30404.3</v>
      </c>
      <c r="GS225" s="5063">
        <f t="shared" si="2191"/>
        <v>-331261.90000000002</v>
      </c>
      <c r="GT225" s="2548">
        <v>48969.956898980003</v>
      </c>
      <c r="GU225" s="2548">
        <v>47831.748999570002</v>
      </c>
      <c r="GV225" s="2548">
        <v>11227.43506213</v>
      </c>
      <c r="GW225" s="2555">
        <f t="shared" si="2122"/>
        <v>14423.673543320008</v>
      </c>
      <c r="GX225" s="2577">
        <v>122452.81450400001</v>
      </c>
      <c r="GY225" s="2573">
        <v>17000.911895789999</v>
      </c>
      <c r="GZ225" s="2548">
        <v>24618.89042697</v>
      </c>
      <c r="HA225" s="2555">
        <f t="shared" si="2218"/>
        <v>869.15933366000536</v>
      </c>
      <c r="HB225" s="2575">
        <v>42488.961656420004</v>
      </c>
      <c r="HC225" s="2548">
        <v>4635.3525221999998</v>
      </c>
      <c r="HD225" s="2548">
        <v>4930.9934380900004</v>
      </c>
      <c r="HE225" s="2555">
        <f t="shared" si="2289"/>
        <v>88.609234969999306</v>
      </c>
      <c r="HF225" s="2577">
        <v>9654.9551952599995</v>
      </c>
      <c r="HG225" s="4915">
        <f t="shared" si="2123"/>
        <v>174596.73135568001</v>
      </c>
      <c r="HH225" s="2548">
        <f t="shared" ref="HH225:HH226" si="2326">HH224+GT225</f>
        <v>211954.30501497001</v>
      </c>
      <c r="HI225" s="2548">
        <f t="shared" ref="HI225" si="2327">HI224+GU225</f>
        <v>274646.36047775001</v>
      </c>
      <c r="HJ225" s="2548">
        <f t="shared" ref="HJ225" si="2328">HJ224+GV225</f>
        <v>60131.348560500002</v>
      </c>
      <c r="HK225" s="2555">
        <f t="shared" ref="HK225" si="2329">HK224+GW225</f>
        <v>66620.51350481002</v>
      </c>
      <c r="HL225" s="2577">
        <f t="shared" ref="HL225" si="2330">HL224+GX225</f>
        <v>613352.52755802998</v>
      </c>
      <c r="HM225" s="2573">
        <f t="shared" ref="HM225" si="2331">HM224+GY225</f>
        <v>99000.828683739994</v>
      </c>
      <c r="HN225" s="2548">
        <f t="shared" ref="HN225" si="2332">HN224+GZ225</f>
        <v>145218.25639505</v>
      </c>
      <c r="HO225" s="2555">
        <f t="shared" ref="HO225" si="2333">HO224+HA225</f>
        <v>6268.6299373700022</v>
      </c>
      <c r="HP225" s="2575">
        <f t="shared" ref="HP225" si="2334">HP224+HB225</f>
        <v>250487.71501615999</v>
      </c>
      <c r="HQ225" s="2548">
        <f t="shared" ref="HQ225" si="2335">HQ224+HC225</f>
        <v>26043.042685889999</v>
      </c>
      <c r="HR225" s="2548">
        <f t="shared" ref="HR225" si="2336">HR224+HD225</f>
        <v>40583.403618230004</v>
      </c>
      <c r="HS225" s="2555">
        <f t="shared" ref="HS225" si="2337">HS224+HE225</f>
        <v>504.08377944000131</v>
      </c>
      <c r="HT225" s="2577">
        <f t="shared" ref="HT225" si="2338">HT224+HF225</f>
        <v>67130.530083560006</v>
      </c>
      <c r="HU225" s="4915">
        <f t="shared" ref="HU225" si="2339">HU224+HG225</f>
        <v>930970.77265775006</v>
      </c>
      <c r="HV225" s="2578">
        <f t="shared" ref="HV225" si="2340">GT225/GT213-1</f>
        <v>0.13750874457509621</v>
      </c>
      <c r="HW225" s="2578">
        <f t="shared" ref="HW225" si="2341">GU225/GU213-1</f>
        <v>0.40465330774649133</v>
      </c>
      <c r="HX225" s="2578">
        <f t="shared" ref="HX225" si="2342">GV225/GV213-1</f>
        <v>0.44755101111985041</v>
      </c>
      <c r="HY225" s="2558">
        <f t="shared" ref="HY225" si="2343">GW225/GW213-1</f>
        <v>0.22908997685987198</v>
      </c>
      <c r="HZ225" s="2579">
        <f t="shared" ref="HZ225" si="2344">GX225/GX213-1</f>
        <v>0.2677070399100443</v>
      </c>
      <c r="IA225" s="2580">
        <f t="shared" ref="IA225" si="2345">GY225/GY213-1</f>
        <v>0.3654191128306794</v>
      </c>
      <c r="IB225" s="2578">
        <f t="shared" ref="IB225" si="2346">GZ225/GZ213-1</f>
        <v>0.37621419890381591</v>
      </c>
      <c r="IC225" s="2558">
        <f t="shared" ref="IC225" si="2347">HA225/HA213-1</f>
        <v>0.42010549057816915</v>
      </c>
      <c r="ID225" s="2581">
        <f t="shared" ref="ID225" si="2348">HB225/HB213-1</f>
        <v>0.37273955239298129</v>
      </c>
      <c r="IE225" s="2578">
        <f t="shared" ref="IE225" si="2349">HC225/HC213-1</f>
        <v>0.64228450846141016</v>
      </c>
      <c r="IF225" s="2578">
        <f t="shared" ref="IF225" si="2350">HD225/HD213-1</f>
        <v>-0.52642971208958</v>
      </c>
      <c r="IG225" s="2558">
        <f t="shared" ref="IG225" si="2351">HE225/HE213-1</f>
        <v>0.55435415124022147</v>
      </c>
      <c r="IH225" s="2579">
        <f t="shared" ref="IH225" si="2352">HF225/HF213-1</f>
        <v>-0.27362054203909236</v>
      </c>
      <c r="II225" s="4925">
        <f t="shared" ref="II225" si="2353">HG225/HG213-1</f>
        <v>0.23970102032551921</v>
      </c>
      <c r="IJ225" s="2962">
        <f t="shared" si="1840"/>
        <v>7.6898927953556614E-2</v>
      </c>
      <c r="IK225" s="2962">
        <f t="shared" si="1841"/>
        <v>7.5111567441202925E-2</v>
      </c>
      <c r="IL225" s="2962">
        <f t="shared" si="1842"/>
        <v>1.7630763321418271E-2</v>
      </c>
      <c r="IM225" s="2962">
        <f t="shared" si="1843"/>
        <v>2.2649908288085278E-2</v>
      </c>
      <c r="IN225" s="5434">
        <f t="shared" si="1844"/>
        <v>0.1922911670042631</v>
      </c>
      <c r="IO225" s="3894">
        <f t="shared" si="1845"/>
        <v>2.669701959746568E-2</v>
      </c>
      <c r="IP225" s="2962">
        <f t="shared" si="1846"/>
        <v>3.8659749796093927E-2</v>
      </c>
      <c r="IQ225" s="2962">
        <f t="shared" si="1847"/>
        <v>1.3648658322726478E-3</v>
      </c>
      <c r="IR225" s="5435">
        <f t="shared" si="1848"/>
        <v>6.6721635225832257E-2</v>
      </c>
      <c r="IS225" s="2962">
        <f t="shared" si="1849"/>
        <v>7.279027024249215E-3</v>
      </c>
      <c r="IT225" s="2962">
        <f t="shared" si="1850"/>
        <v>7.7432804345196693E-3</v>
      </c>
      <c r="IU225" s="2962">
        <f t="shared" si="1851"/>
        <v>1.3914562330602487E-4</v>
      </c>
      <c r="IV225" s="5434">
        <f t="shared" si="1852"/>
        <v>1.5161453082074909E-2</v>
      </c>
      <c r="IW225" s="3977">
        <v>80.936870152719337</v>
      </c>
      <c r="IX225" s="3105">
        <v>155.12792834019487</v>
      </c>
      <c r="IY225" s="4931">
        <f>SUM(IW225:IX225)</f>
        <v>236.06479849291421</v>
      </c>
      <c r="IZ225" s="3647">
        <f t="shared" si="2151"/>
        <v>4.45655</v>
      </c>
      <c r="JA225" s="3647">
        <f t="shared" si="2152"/>
        <v>4.0655999999999999</v>
      </c>
      <c r="JB225" s="3647">
        <f t="shared" si="2153"/>
        <v>4.9508999999999999</v>
      </c>
      <c r="JC225" s="5127">
        <f t="shared" si="1668"/>
        <v>0.49434999999999985</v>
      </c>
      <c r="JD225" s="5126">
        <f t="shared" si="1669"/>
        <v>0.88529999999999998</v>
      </c>
      <c r="JE225" s="3101">
        <f>EMAE!N283</f>
        <v>98.258921186183841</v>
      </c>
      <c r="JF225" s="2558">
        <f>EMAE!O283%</f>
        <v>1.7809344340620203E-3</v>
      </c>
      <c r="JG225" s="2558">
        <f t="shared" si="2247"/>
        <v>-4.108001487237678E-2</v>
      </c>
      <c r="JH225" s="2564">
        <f t="shared" si="2248"/>
        <v>-1.7410788138161548E-2</v>
      </c>
      <c r="JI225" s="2582">
        <f>(VLOOKUP(B225,OJF.IGA,4,TRUE)/'OJF (IGA)'!$D$280)*100</f>
        <v>98.41184867951462</v>
      </c>
      <c r="JJ225" s="2558">
        <f t="shared" ref="JJ225:JJ228" si="2354">JI225/JI224-1</f>
        <v>-1.341681574239717E-2</v>
      </c>
      <c r="JK225" s="2558">
        <f t="shared" ref="JK225:JK228" si="2355">JI225/JI213-1</f>
        <v>-5.0665595593298196E-2</v>
      </c>
      <c r="JL225" s="3885">
        <f t="shared" ref="JL225:JL228" si="2356">JI225/$JI$219-1</f>
        <v>-1.5881513204853759E-2</v>
      </c>
      <c r="JM225" s="3552">
        <v>223.7</v>
      </c>
      <c r="JN225" s="5070">
        <f>ITCRM!B236</f>
        <v>89.381524522430837</v>
      </c>
      <c r="JO225" s="2582">
        <f>MTSS!J57</f>
        <v>6170.0410000000002</v>
      </c>
      <c r="JP225" s="2582">
        <f>MTSS!K57</f>
        <v>3108.808</v>
      </c>
      <c r="JQ225" s="2582">
        <f>MTSS!L57</f>
        <v>454.00299999999999</v>
      </c>
      <c r="JR225" s="2582">
        <f>MTSS!M57</f>
        <v>419.041</v>
      </c>
      <c r="JS225" s="2582">
        <f>MTSS!N57</f>
        <v>1472.3879999999999</v>
      </c>
      <c r="JT225" s="2582">
        <f>MTSS!O57</f>
        <v>358.72199999999998</v>
      </c>
      <c r="JU225" s="4936">
        <f>MTSS!P57</f>
        <v>11983.002999999999</v>
      </c>
      <c r="JV225" s="3675">
        <f t="shared" si="1829"/>
        <v>0.51489939541866103</v>
      </c>
      <c r="JW225" s="3675">
        <f t="shared" si="1830"/>
        <v>0.25943480110953826</v>
      </c>
      <c r="JX225" s="3675">
        <f t="shared" si="1831"/>
        <v>3.7887247462092766E-2</v>
      </c>
      <c r="JY225" s="3675">
        <f t="shared" si="1832"/>
        <v>3.4969614878674407E-2</v>
      </c>
      <c r="JZ225" s="3675">
        <f t="shared" si="1833"/>
        <v>0.12287303942091979</v>
      </c>
      <c r="KA225" s="3675">
        <f t="shared" si="1568"/>
        <v>2.9935901710113903E-2</v>
      </c>
      <c r="KB225" s="4940">
        <f t="shared" si="1569"/>
        <v>1</v>
      </c>
      <c r="KC225" s="2963">
        <f t="shared" si="1834"/>
        <v>99.164229498253235</v>
      </c>
      <c r="KD225" s="2963">
        <f t="shared" si="1835"/>
        <v>100.62147062717037</v>
      </c>
      <c r="KE225" s="2963">
        <f t="shared" si="1836"/>
        <v>101.88371419787303</v>
      </c>
      <c r="KF225" s="2963">
        <f t="shared" si="1837"/>
        <v>103.02429070167673</v>
      </c>
      <c r="KG225" s="2963">
        <f t="shared" si="1838"/>
        <v>101.80321204058886</v>
      </c>
      <c r="KH225" s="2963">
        <f t="shared" si="1570"/>
        <v>101.63622300232045</v>
      </c>
      <c r="KI225" s="4889">
        <f t="shared" si="1571"/>
        <v>100.16508050401669</v>
      </c>
      <c r="KJ225" s="3541">
        <v>27201</v>
      </c>
      <c r="KK225" s="3542">
        <v>12503</v>
      </c>
      <c r="KL225" s="3542">
        <v>11338</v>
      </c>
      <c r="KM225" s="3542">
        <v>1165</v>
      </c>
      <c r="KN225" s="3542">
        <v>1400.3359999999998</v>
      </c>
      <c r="KO225" s="3542">
        <v>962.73099999999999</v>
      </c>
      <c r="KP225" s="3542">
        <v>437.60500000000002</v>
      </c>
      <c r="KQ225" s="3529">
        <f t="shared" si="1694"/>
        <v>9.3177637367031912E-2</v>
      </c>
      <c r="KR225" s="2962">
        <f t="shared" si="1695"/>
        <v>0.12186851155722626</v>
      </c>
      <c r="KS225" s="3530">
        <f t="shared" si="1696"/>
        <v>2.8690874190194351E-2</v>
      </c>
      <c r="KT225" s="3597">
        <v>6.4</v>
      </c>
      <c r="KU225" s="3597">
        <v>31.4</v>
      </c>
      <c r="KV225" s="3631"/>
      <c r="KW225" s="3632"/>
      <c r="KX225" s="3597"/>
      <c r="KY225" s="5108"/>
      <c r="KZ225" s="5082"/>
      <c r="LA225" s="3811"/>
      <c r="LC225" s="4551"/>
      <c r="LD225" s="4552"/>
      <c r="LE225" s="4552"/>
      <c r="LF225" s="4552"/>
      <c r="LG225" s="4552"/>
      <c r="LH225" s="4552">
        <f t="shared" si="2080"/>
        <v>100</v>
      </c>
      <c r="LI225" s="4552"/>
      <c r="LJ225" s="4552"/>
      <c r="LK225" s="4553"/>
      <c r="LO225" s="2811">
        <f>B213</f>
        <v>42185</v>
      </c>
      <c r="LP225" s="2812">
        <f>CJ213</f>
        <v>0.27750895225468009</v>
      </c>
      <c r="LQ225" s="2812"/>
      <c r="LR225" s="2742"/>
      <c r="LS225" s="2825"/>
      <c r="LT225" s="3651">
        <v>17746</v>
      </c>
      <c r="LU225" s="2742">
        <f>JE225/LT225*10000</f>
        <v>55.369616356465599</v>
      </c>
      <c r="LZ225" s="5875">
        <f>U225</f>
        <v>14.92</v>
      </c>
      <c r="MA225" s="2742">
        <f>BN225/E225</f>
        <v>19.301458390096187</v>
      </c>
      <c r="MB225" s="2742">
        <f>BN225/F225</f>
        <v>30.237353025716377</v>
      </c>
      <c r="MC225" s="2742">
        <f>BN225/G225</f>
        <v>177.10314814820777</v>
      </c>
      <c r="ME225" s="2742"/>
    </row>
    <row r="226" spans="2:343">
      <c r="B226" s="2510">
        <v>42582</v>
      </c>
      <c r="C226" s="4893"/>
      <c r="D226" s="4894" t="s">
        <v>3545</v>
      </c>
      <c r="E226" s="2511">
        <f>VLOOKUP(B226,Tabla.BCRA,BCRA!$W$1,TRUE)</f>
        <v>32511207.26900503</v>
      </c>
      <c r="F226" s="2511">
        <f>VLOOKUP(B226,Tabla.BCRA,BCRA!$Y$1,TRUE)</f>
        <v>21073648.593856972</v>
      </c>
      <c r="G226" s="2511">
        <f>VLOOKUP(B226,Tabla.BCRA,BCRA!$AG$1,TRUE)</f>
        <v>2747087.5457802415</v>
      </c>
      <c r="H226" s="2513">
        <f t="shared" si="1797"/>
        <v>2003931.1295948438</v>
      </c>
      <c r="I226" s="2513">
        <f t="shared" si="1737"/>
        <v>1599889.7466719858</v>
      </c>
      <c r="J226" s="2513">
        <f t="shared" si="1738"/>
        <v>-577725.85904549807</v>
      </c>
      <c r="K226" s="2726">
        <f>RESERVAS!F171*1000</f>
        <v>719000</v>
      </c>
      <c r="L226" s="2727">
        <f>RESERVAS!G171*1000</f>
        <v>-96000</v>
      </c>
      <c r="M226" s="2727">
        <f>RESERVAS!H171*1000</f>
        <v>2626000</v>
      </c>
      <c r="N226" s="2727">
        <f>RESERVAS!I171*1000</f>
        <v>404000</v>
      </c>
      <c r="O226" s="2515">
        <f>RESERVAS!J171*1000</f>
        <v>-1650000</v>
      </c>
      <c r="P226" s="5595">
        <f t="shared" si="2207"/>
        <v>2807766.8611655869</v>
      </c>
      <c r="Q226" s="5595">
        <f t="shared" si="2156"/>
        <v>-1157206.0785290711</v>
      </c>
      <c r="R226" s="5595">
        <f t="shared" si="2157"/>
        <v>4617676.3686095076</v>
      </c>
      <c r="S226" s="5595">
        <f t="shared" si="2158"/>
        <v>710600</v>
      </c>
      <c r="T226" s="5596">
        <f t="shared" si="2159"/>
        <v>-32042.967451864621</v>
      </c>
      <c r="U226" s="2516">
        <f>VLOOKUP(B226,Tabla.BCRA,BCRA!$AK$1,TRUE)</f>
        <v>15.044700000000001</v>
      </c>
      <c r="V226" s="2512">
        <f t="shared" si="1799"/>
        <v>8.2886332063783728E-3</v>
      </c>
      <c r="W226" s="2512">
        <f t="shared" ref="W226" si="2357">U226/U225-1</f>
        <v>8.3579088471850138E-3</v>
      </c>
      <c r="X226" s="2512">
        <f t="shared" si="1930"/>
        <v>0.38933312063384445</v>
      </c>
      <c r="Y226" s="2512">
        <f t="shared" ref="Y226" si="2358">U226/$U$219-1</f>
        <v>0.15683967704728952</v>
      </c>
      <c r="Z226" s="3129">
        <f t="shared" si="1986"/>
        <v>15.47</v>
      </c>
      <c r="AA226" s="2512">
        <f t="shared" ref="AA226" si="2359">Z226/Z225-1</f>
        <v>2.7906976744185963E-2</v>
      </c>
      <c r="AB226" s="2512">
        <f t="shared" ref="AB226" si="2360">Z226/$Z$219-1</f>
        <v>8.0307262569832449E-2</v>
      </c>
      <c r="AC226" s="3135">
        <f t="shared" si="2013"/>
        <v>2.8269091440839667E-2</v>
      </c>
      <c r="AD226" s="5223">
        <f t="shared" si="1743"/>
        <v>462.37963436990947</v>
      </c>
      <c r="AE226" s="5223">
        <f t="shared" si="1744"/>
        <v>60.274201182716226</v>
      </c>
      <c r="AF226" s="5223">
        <f t="shared" si="1745"/>
        <v>240.66572032462207</v>
      </c>
      <c r="AG226" s="5223">
        <f t="shared" si="1746"/>
        <v>31.37234637160654</v>
      </c>
      <c r="AH226" s="3927">
        <f>BM!AP54*1000</f>
        <v>4500000</v>
      </c>
      <c r="AI226" s="2517">
        <f>BM!AQ54*1000</f>
        <v>0</v>
      </c>
      <c r="AJ226" s="3052">
        <f t="shared" si="1615"/>
        <v>4500000</v>
      </c>
      <c r="AK226" s="3049">
        <f>BM!AO54*1000</f>
        <v>28539000</v>
      </c>
      <c r="AL226" s="3052">
        <f t="shared" si="1616"/>
        <v>33039000</v>
      </c>
      <c r="AM226" s="3690">
        <f t="shared" si="2210"/>
        <v>36400000</v>
      </c>
      <c r="AN226" s="3305">
        <f t="shared" si="2162"/>
        <v>45000000</v>
      </c>
      <c r="AO226" s="3052">
        <f t="shared" si="2163"/>
        <v>81400000</v>
      </c>
      <c r="AP226" s="3305">
        <f t="shared" si="2164"/>
        <v>77160567.599999994</v>
      </c>
      <c r="AQ226" s="3052">
        <f t="shared" si="2165"/>
        <v>158560567.59999999</v>
      </c>
      <c r="AR226" s="2788"/>
      <c r="AS226" s="2789"/>
      <c r="AT226" s="2789"/>
      <c r="AU226" s="2789"/>
      <c r="AV226" s="2790"/>
      <c r="AW226" s="5028"/>
      <c r="AX226" s="4993"/>
      <c r="AY226" s="3948">
        <v>7846512.7983551025</v>
      </c>
      <c r="AZ226" s="2511">
        <f>VLOOKUP(B226,Tabla.BCRA,BCRA!$H$1,TRUE)</f>
        <v>661129803</v>
      </c>
      <c r="BA226" s="2521">
        <f t="shared" ref="BA226" si="2361">AZ226/AZ225-1</f>
        <v>4.7365144291332761E-2</v>
      </c>
      <c r="BB226" s="2521">
        <f t="shared" ref="BB226" si="2362">AZ226/AZ214-1</f>
        <v>0.27098699908697221</v>
      </c>
      <c r="BC226" s="2521">
        <f t="shared" ref="BC226" si="2363">AZ226/$AZ$219-1</f>
        <v>5.9690514081838675E-2</v>
      </c>
      <c r="BD226" s="2522">
        <f>BM!AN54*1000</f>
        <v>10453000</v>
      </c>
      <c r="BE226" s="2523">
        <f>SUM(BM!AO54:AR54)*1000</f>
        <v>31146000</v>
      </c>
      <c r="BF226" s="2523">
        <f>SUM(BM!AS54:AV54)*1000</f>
        <v>24284000</v>
      </c>
      <c r="BG226" s="2523">
        <f>BM!AW54*1000</f>
        <v>-37884000</v>
      </c>
      <c r="BH226" s="2524">
        <f t="shared" si="2288"/>
        <v>1899368</v>
      </c>
      <c r="BI226" s="3335">
        <f t="shared" si="2214"/>
        <v>37358079.008269995</v>
      </c>
      <c r="BJ226" s="3335">
        <f t="shared" si="2169"/>
        <v>150587929.09987521</v>
      </c>
      <c r="BK226" s="3335">
        <f t="shared" si="2170"/>
        <v>-18249762.151299998</v>
      </c>
      <c r="BL226" s="3335">
        <f t="shared" si="2171"/>
        <v>-146569362.87999997</v>
      </c>
      <c r="BM226" s="3336">
        <f t="shared" si="2172"/>
        <v>14113402.923154745</v>
      </c>
      <c r="BN226" s="3335">
        <f>VLOOKUP(B226,Tabla.BCRA,BCRA!$L$1,TRUE)</f>
        <v>609067532</v>
      </c>
      <c r="BO226" s="5207">
        <v>746346</v>
      </c>
      <c r="BP226" s="3640">
        <f t="shared" si="1709"/>
        <v>1.1288948049434704</v>
      </c>
      <c r="BQ226" s="2521">
        <f t="shared" si="1875"/>
        <v>1.257028020858364E-3</v>
      </c>
      <c r="BR226" s="2521">
        <f t="shared" si="1876"/>
        <v>0.13711586805820075</v>
      </c>
      <c r="BS226" s="2527">
        <f t="shared" si="2101"/>
        <v>-0.29113185863401936</v>
      </c>
      <c r="BT226" s="5207">
        <v>1034997</v>
      </c>
      <c r="BU226" s="3640">
        <f t="shared" si="1710"/>
        <v>1.5654974186665127</v>
      </c>
      <c r="BV226" s="2521">
        <f t="shared" si="1878"/>
        <v>-1.5309902525989516E-3</v>
      </c>
      <c r="BW226" s="2521">
        <f t="shared" si="1879"/>
        <v>0.17423016793241852</v>
      </c>
      <c r="BX226" s="2527">
        <f t="shared" si="2102"/>
        <v>-1.6975505048106632E-2</v>
      </c>
      <c r="BY226" s="2791">
        <v>107.7294</v>
      </c>
      <c r="BZ226" s="2529">
        <f t="shared" si="2324"/>
        <v>1.8714840525275056E-2</v>
      </c>
      <c r="CA226" s="2530"/>
      <c r="CB226" s="2531"/>
      <c r="CC226" s="2751">
        <f t="shared" si="2325"/>
        <v>321.10393503348183</v>
      </c>
      <c r="CD226" s="2752">
        <v>0.02</v>
      </c>
      <c r="CE226" s="2530">
        <f t="shared" si="2173"/>
        <v>0.31006158135654638</v>
      </c>
      <c r="CF226" s="2530">
        <f t="shared" si="2056"/>
        <v>0.43897132844975384</v>
      </c>
      <c r="CG226" s="2751">
        <f t="shared" si="1884"/>
        <v>902.38661883526811</v>
      </c>
      <c r="CH226" s="2752">
        <v>2.4E-2</v>
      </c>
      <c r="CI226" s="2530">
        <f t="shared" si="2103"/>
        <v>0.30382959893419215</v>
      </c>
      <c r="CJ226" s="2530">
        <f t="shared" si="1886"/>
        <v>0.4621889674777655</v>
      </c>
      <c r="CK226" s="3273">
        <f t="shared" si="2215"/>
        <v>0.41039558788611696</v>
      </c>
      <c r="CL226" s="5769">
        <f t="shared" si="1825"/>
        <v>1.8243854867873281</v>
      </c>
      <c r="CM226" s="2530" t="str">
        <f t="shared" si="1839"/>
        <v>1Y, 10M</v>
      </c>
      <c r="CN226" s="5769"/>
      <c r="CO226" s="3060">
        <f t="shared" si="1711"/>
        <v>825.72783890912228</v>
      </c>
      <c r="CP226" s="2518">
        <f t="shared" si="1712"/>
        <v>812.81423018023327</v>
      </c>
      <c r="CQ226" s="3073">
        <f t="shared" si="1713"/>
        <v>1012.1445903583141</v>
      </c>
      <c r="CR226" s="2518"/>
      <c r="CS226" s="2518"/>
      <c r="CT226" s="2518"/>
      <c r="CU226" s="3859"/>
      <c r="CV226" s="3060"/>
      <c r="CW226" s="3853">
        <f t="shared" si="2216"/>
        <v>0.25</v>
      </c>
      <c r="CX226" s="3289">
        <f t="shared" si="1887"/>
        <v>24257.7421875</v>
      </c>
      <c r="CY226" s="2521" t="e">
        <f t="shared" si="1888"/>
        <v>#DIV/0!</v>
      </c>
      <c r="CZ226" s="3060">
        <f t="shared" si="1889"/>
        <v>327156.20580679766</v>
      </c>
      <c r="DA226" s="5038" t="e">
        <f t="shared" si="1890"/>
        <v>#DIV/0!</v>
      </c>
      <c r="DB226" s="2517">
        <f>DEPOSITOS!B170</f>
        <v>312381</v>
      </c>
      <c r="DC226" s="2517">
        <f>DEPOSITOS!C170</f>
        <v>288619</v>
      </c>
      <c r="DD226" s="2517">
        <f>DEPOSITOS!D170</f>
        <v>603959</v>
      </c>
      <c r="DE226" s="2517">
        <f>DEPOSITOS!E170</f>
        <v>72</v>
      </c>
      <c r="DF226" s="2517">
        <f>DEPOSITOS!F170</f>
        <v>48904</v>
      </c>
      <c r="DG226" s="2517">
        <f>DEPOSITOS!G170</f>
        <v>0</v>
      </c>
      <c r="DH226" s="3038">
        <f>DEPOSITOS!H170</f>
        <v>1253935</v>
      </c>
      <c r="DI226" s="2517">
        <f>DEPOSITOS!I170</f>
        <v>0</v>
      </c>
      <c r="DJ226" s="4900">
        <f>DEPOSITOS!J170</f>
        <v>1253935</v>
      </c>
      <c r="DK226" s="3049">
        <f>DEPOSITOS!K170</f>
        <v>210831</v>
      </c>
      <c r="DL226" s="3049">
        <f>DEPOSITOS!L170</f>
        <v>267165</v>
      </c>
      <c r="DM226" s="3049">
        <f>DEPOSITOS!M170</f>
        <v>498543</v>
      </c>
      <c r="DN226" s="3049">
        <f>DEPOSITOS!N170</f>
        <v>72</v>
      </c>
      <c r="DO226" s="3049">
        <f>DEPOSITOS!O170</f>
        <v>32497</v>
      </c>
      <c r="DP226" s="3049">
        <f>DEPOSITOS!P170</f>
        <v>0</v>
      </c>
      <c r="DQ226" s="3038">
        <f>DEPOSITOS!Q170</f>
        <v>1009108</v>
      </c>
      <c r="DR226" s="3049">
        <f>DEPOSITOS!R170</f>
        <v>0</v>
      </c>
      <c r="DS226" s="4904">
        <f>DEPOSITOS!S170</f>
        <v>1009108</v>
      </c>
      <c r="DT226" s="2534">
        <f t="shared" si="1681"/>
        <v>101550</v>
      </c>
      <c r="DU226" s="2518">
        <f t="shared" si="1682"/>
        <v>21454</v>
      </c>
      <c r="DV226" s="2518">
        <f t="shared" si="1683"/>
        <v>105416</v>
      </c>
      <c r="DW226" s="2518">
        <f t="shared" si="1684"/>
        <v>0</v>
      </c>
      <c r="DX226" s="2518">
        <f t="shared" si="1685"/>
        <v>16407</v>
      </c>
      <c r="DY226" s="2518">
        <f t="shared" si="1686"/>
        <v>0</v>
      </c>
      <c r="DZ226" s="2518">
        <f t="shared" si="1687"/>
        <v>244827</v>
      </c>
      <c r="EA226" s="2518">
        <f t="shared" si="1688"/>
        <v>0</v>
      </c>
      <c r="EB226" s="4904">
        <f t="shared" si="1689"/>
        <v>244827</v>
      </c>
      <c r="EC226" s="3049">
        <f>DEPOSITOS!Z170</f>
        <v>15813</v>
      </c>
      <c r="ED226" s="3049">
        <f>DEPOSITOS!AA170</f>
        <v>12313</v>
      </c>
      <c r="EE226" s="3972">
        <f t="shared" si="1690"/>
        <v>3500</v>
      </c>
      <c r="EF226" s="2517">
        <f>PRESTAMOS!B170</f>
        <v>101970</v>
      </c>
      <c r="EG226" s="2517">
        <f>PRESTAMOS!C170</f>
        <v>178464</v>
      </c>
      <c r="EH226" s="2517">
        <f>PRESTAMOS!D170</f>
        <v>55325</v>
      </c>
      <c r="EI226" s="2517">
        <f>PRESTAMOS!E170</f>
        <v>43194</v>
      </c>
      <c r="EJ226" s="2517">
        <f>PRESTAMOS!F170</f>
        <v>184417</v>
      </c>
      <c r="EK226" s="2517">
        <f>PRESTAMOS!G170</f>
        <v>197599</v>
      </c>
      <c r="EL226" s="2517">
        <f>PRESTAMOS!H170</f>
        <v>34927</v>
      </c>
      <c r="EM226" s="2728">
        <f>PRESTAMOS!I170</f>
        <v>795896</v>
      </c>
      <c r="EN226" s="2517">
        <f>PRESTAMOS!J170</f>
        <v>108</v>
      </c>
      <c r="EO226" s="2517">
        <f>PRESTAMOS!K170</f>
        <v>5277</v>
      </c>
      <c r="EP226" s="2517">
        <f>PRESTAMOS!L170</f>
        <v>61</v>
      </c>
      <c r="EQ226" s="2517">
        <f>PRESTAMOS!M170</f>
        <v>55</v>
      </c>
      <c r="ER226" s="2517">
        <f>PRESTAMOS!N170</f>
        <v>0</v>
      </c>
      <c r="ES226" s="2517">
        <f>PRESTAMOS!O170</f>
        <v>420</v>
      </c>
      <c r="ET226" s="2517">
        <f>PRESTAMOS!P170</f>
        <v>885</v>
      </c>
      <c r="EU226" s="2729">
        <f>PRESTAMOS!Q170</f>
        <v>6806</v>
      </c>
      <c r="EV226" s="2526">
        <f t="shared" si="1670"/>
        <v>24.10920328934052</v>
      </c>
      <c r="EW226" s="2526">
        <f t="shared" si="1671"/>
        <v>22.51</v>
      </c>
      <c r="EX226" s="2526">
        <f t="shared" si="1672"/>
        <v>0</v>
      </c>
      <c r="EY226" s="2730">
        <f t="shared" si="1673"/>
        <v>25.59</v>
      </c>
      <c r="EZ226" s="2526">
        <f t="shared" si="1674"/>
        <v>0.65485792489476558</v>
      </c>
      <c r="FA226" s="2731">
        <f t="shared" si="1675"/>
        <v>0.65</v>
      </c>
      <c r="FB226" s="2732">
        <f t="shared" si="1676"/>
        <v>0.6</v>
      </c>
      <c r="FC226" s="2733">
        <f t="shared" si="1677"/>
        <v>24.5</v>
      </c>
      <c r="FD226" s="2526">
        <f t="shared" si="1678"/>
        <v>0</v>
      </c>
      <c r="FE226" s="5055">
        <f t="shared" si="1679"/>
        <v>0</v>
      </c>
      <c r="FF226" s="2511">
        <v>76550.5</v>
      </c>
      <c r="FG226" s="2511">
        <v>59399.199999999997</v>
      </c>
      <c r="FH226" s="2511">
        <v>3533.7</v>
      </c>
      <c r="FI226" s="2511">
        <v>1251.9000000000001</v>
      </c>
      <c r="FJ226" s="2511">
        <v>4.3</v>
      </c>
      <c r="FK226" s="2518">
        <f t="shared" si="1714"/>
        <v>2185.5999999999767</v>
      </c>
      <c r="FL226" s="2538">
        <v>142925.19999999998</v>
      </c>
      <c r="FM226" s="2511">
        <v>33549.599999999999</v>
      </c>
      <c r="FN226" s="2511">
        <v>55171.199999999997</v>
      </c>
      <c r="FO226" s="2511">
        <v>59856.6</v>
      </c>
      <c r="FP226" s="2511">
        <v>4844.8999999999996</v>
      </c>
      <c r="FQ226" s="2511">
        <v>12515.9</v>
      </c>
      <c r="FR226" s="3305">
        <f t="shared" si="1715"/>
        <v>2701.6000000000058</v>
      </c>
      <c r="FS226" s="2540">
        <v>168639.8</v>
      </c>
      <c r="FT226" s="4908">
        <f t="shared" si="1758"/>
        <v>-25714.600000000006</v>
      </c>
      <c r="FU226" s="2511">
        <v>5365.4</v>
      </c>
      <c r="FV226" s="2545">
        <v>3495.8</v>
      </c>
      <c r="FW226" s="4908">
        <f t="shared" si="1759"/>
        <v>-34575.80000000001</v>
      </c>
      <c r="FX226" s="3485">
        <v>2147.5</v>
      </c>
      <c r="FY226" s="4908">
        <f t="shared" si="1760"/>
        <v>-36723.30000000001</v>
      </c>
      <c r="FZ226" s="3305">
        <f t="shared" si="2217"/>
        <v>497903.60000000003</v>
      </c>
      <c r="GA226" s="3305">
        <f t="shared" si="2174"/>
        <v>313776.59999999998</v>
      </c>
      <c r="GB226" s="3305">
        <f t="shared" si="2175"/>
        <v>20892.900000000001</v>
      </c>
      <c r="GC226" s="3305">
        <f t="shared" si="2176"/>
        <v>4586.3999999999978</v>
      </c>
      <c r="GD226" s="3305">
        <f t="shared" si="2177"/>
        <v>183.60000000000002</v>
      </c>
      <c r="GE226" s="3305">
        <f t="shared" si="2178"/>
        <v>13519.699999999895</v>
      </c>
      <c r="GF226" s="3469">
        <f t="shared" si="2179"/>
        <v>850862.79999999993</v>
      </c>
      <c r="GG226" s="3305">
        <f t="shared" si="2180"/>
        <v>176934</v>
      </c>
      <c r="GH226" s="3305">
        <f t="shared" si="2181"/>
        <v>394030.80000000005</v>
      </c>
      <c r="GI226" s="3305">
        <f t="shared" si="2182"/>
        <v>295742.09999999998</v>
      </c>
      <c r="GJ226" s="3305">
        <f t="shared" si="2183"/>
        <v>23438.300000000003</v>
      </c>
      <c r="GK226" s="3305">
        <f t="shared" si="2184"/>
        <v>92760.7</v>
      </c>
      <c r="GL226" s="3305">
        <f t="shared" si="2185"/>
        <v>14874.599999999962</v>
      </c>
      <c r="GM226" s="3052">
        <f t="shared" si="2186"/>
        <v>997780.5</v>
      </c>
      <c r="GN226" s="4908">
        <f t="shared" si="2187"/>
        <v>-146917.70000000007</v>
      </c>
      <c r="GO226" s="3305">
        <f t="shared" si="2188"/>
        <v>101202</v>
      </c>
      <c r="GP226" s="3474">
        <f t="shared" si="2189"/>
        <v>87313.700000000012</v>
      </c>
      <c r="GQ226" s="4908">
        <f t="shared" si="2190"/>
        <v>-335433.40000000008</v>
      </c>
      <c r="GR226" s="3482">
        <f t="shared" si="2190"/>
        <v>32551.8</v>
      </c>
      <c r="GS226" s="5062">
        <f t="shared" si="2191"/>
        <v>-367985.2</v>
      </c>
      <c r="GT226" s="2511">
        <v>36221.210861680003</v>
      </c>
      <c r="GU226" s="2511">
        <v>47652.607947459997</v>
      </c>
      <c r="GV226" s="2511">
        <v>12019.70746594</v>
      </c>
      <c r="GW226" s="2518">
        <f t="shared" si="2122"/>
        <v>14785.898226390011</v>
      </c>
      <c r="GX226" s="2540">
        <v>110679.42450147001</v>
      </c>
      <c r="GY226" s="2536">
        <v>23258.314784080001</v>
      </c>
      <c r="GZ226" s="2511">
        <v>33197.792726599997</v>
      </c>
      <c r="HA226" s="2518">
        <f t="shared" si="2218"/>
        <v>504.49290479000047</v>
      </c>
      <c r="HB226" s="2538">
        <v>56960.600415469999</v>
      </c>
      <c r="HC226" s="2511">
        <v>4727.30951095</v>
      </c>
      <c r="HD226" s="2511">
        <v>7634.7537151400002</v>
      </c>
      <c r="HE226" s="2518">
        <f t="shared" si="2289"/>
        <v>89.315383490000386</v>
      </c>
      <c r="HF226" s="2540">
        <v>12451.378609580001</v>
      </c>
      <c r="HG226" s="4914">
        <f t="shared" si="2123"/>
        <v>180091.40352652001</v>
      </c>
      <c r="HH226" s="2511">
        <f t="shared" si="2326"/>
        <v>248175.51587665002</v>
      </c>
      <c r="HI226" s="2511">
        <f t="shared" ref="HI226" si="2364">HI225+GU226</f>
        <v>322298.96842520998</v>
      </c>
      <c r="HJ226" s="2511">
        <f t="shared" ref="HJ226" si="2365">HJ225+GV226</f>
        <v>72151.056026439997</v>
      </c>
      <c r="HK226" s="2518">
        <f t="shared" ref="HK226" si="2366">HK225+GW226</f>
        <v>81406.411731200031</v>
      </c>
      <c r="HL226" s="2540">
        <f t="shared" ref="HL226" si="2367">HL225+GX226</f>
        <v>724031.95205950004</v>
      </c>
      <c r="HM226" s="2536">
        <f t="shared" ref="HM226" si="2368">HM225+GY226</f>
        <v>122259.14346781999</v>
      </c>
      <c r="HN226" s="2511">
        <f t="shared" ref="HN226" si="2369">HN225+GZ226</f>
        <v>178416.04912164999</v>
      </c>
      <c r="HO226" s="2518">
        <f t="shared" ref="HO226" si="2370">HO225+HA226</f>
        <v>6773.1228421600026</v>
      </c>
      <c r="HP226" s="2538">
        <f t="shared" ref="HP226" si="2371">HP225+HB226</f>
        <v>307448.31543163001</v>
      </c>
      <c r="HQ226" s="2511">
        <f t="shared" ref="HQ226" si="2372">HQ225+HC226</f>
        <v>30770.352196839998</v>
      </c>
      <c r="HR226" s="2511">
        <f t="shared" ref="HR226" si="2373">HR225+HD226</f>
        <v>48218.157333370007</v>
      </c>
      <c r="HS226" s="2518">
        <f t="shared" ref="HS226" si="2374">HS225+HE226</f>
        <v>593.39916293000169</v>
      </c>
      <c r="HT226" s="2540">
        <f t="shared" ref="HT226" si="2375">HT225+HF226</f>
        <v>79581.908693140009</v>
      </c>
      <c r="HU226" s="4914">
        <f t="shared" ref="HU226" si="2376">HU225+HG226</f>
        <v>1111062.1761842701</v>
      </c>
      <c r="HV226" s="2541">
        <f t="shared" ref="HV226" si="2377">GT226/GT214-1</f>
        <v>8.6655611120574072E-2</v>
      </c>
      <c r="HW226" s="2541">
        <f t="shared" ref="HW226" si="2378">GU226/GU214-1</f>
        <v>0.32696042403801173</v>
      </c>
      <c r="HX226" s="2541">
        <f t="shared" ref="HX226" si="2379">GV226/GV214-1</f>
        <v>0.3616065571094853</v>
      </c>
      <c r="HY226" s="2521">
        <f t="shared" ref="HY226" si="2380">GW226/GW214-1</f>
        <v>0.67348867741112728</v>
      </c>
      <c r="HZ226" s="2542">
        <f t="shared" ref="HZ226" si="2381">GX226/GX214-1</f>
        <v>0.2735414828212448</v>
      </c>
      <c r="IA226" s="2543">
        <f t="shared" ref="IA226" si="2382">GY226/GY214-1</f>
        <v>0.28148044428474539</v>
      </c>
      <c r="IB226" s="2541">
        <f t="shared" ref="IB226" si="2383">GZ226/GZ214-1</f>
        <v>0.26291389708411206</v>
      </c>
      <c r="IC226" s="2521">
        <f t="shared" ref="IC226" si="2384">HA226/HA214-1</f>
        <v>-0.23369404971002661</v>
      </c>
      <c r="ID226" s="2544">
        <f t="shared" ref="ID226" si="2385">HB226/HB214-1</f>
        <v>0.26313645018380072</v>
      </c>
      <c r="IE226" s="2541">
        <f t="shared" ref="IE226" si="2386">HC226/HC214-1</f>
        <v>0.48830677383456167</v>
      </c>
      <c r="IF226" s="2541">
        <f t="shared" ref="IF226" si="2387">HD226/HD214-1</f>
        <v>-0.29019141766567813</v>
      </c>
      <c r="IG226" s="2521">
        <f t="shared" ref="IG226" si="2388">HE226/HE214-1</f>
        <v>0.37815335533148198</v>
      </c>
      <c r="IH226" s="2542">
        <f t="shared" ref="IH226" si="2389">HF226/HF214-1</f>
        <v>-0.11043679526201045</v>
      </c>
      <c r="II226" s="4924">
        <f t="shared" ref="II226" si="2390">HG226/HG214-1</f>
        <v>0.23351489341368126</v>
      </c>
      <c r="IJ226" s="3307">
        <f t="shared" si="1840"/>
        <v>5.5394611786178244E-2</v>
      </c>
      <c r="IK226" s="3307">
        <f t="shared" si="1841"/>
        <v>7.2877125172012128E-2</v>
      </c>
      <c r="IL226" s="3307">
        <f t="shared" si="1842"/>
        <v>1.8382241041079661E-2</v>
      </c>
      <c r="IM226" s="3307">
        <f t="shared" si="1843"/>
        <v>2.2612692195426696E-2</v>
      </c>
      <c r="IN226" s="5432">
        <f t="shared" si="1844"/>
        <v>0.16926667019469674</v>
      </c>
      <c r="IO226" s="3893">
        <f t="shared" si="1845"/>
        <v>3.5569912976815492E-2</v>
      </c>
      <c r="IP226" s="3307">
        <f t="shared" si="1846"/>
        <v>5.0770772055926887E-2</v>
      </c>
      <c r="IQ226" s="3307">
        <f t="shared" si="1847"/>
        <v>7.7154208666416917E-4</v>
      </c>
      <c r="IR226" s="5433">
        <f t="shared" si="1848"/>
        <v>8.7112227119406554E-2</v>
      </c>
      <c r="IS226" s="3307">
        <f t="shared" si="1849"/>
        <v>7.2296720325610211E-3</v>
      </c>
      <c r="IT226" s="3307">
        <f t="shared" si="1850"/>
        <v>1.1676147982691886E-2</v>
      </c>
      <c r="IU226" s="3307">
        <f t="shared" si="1851"/>
        <v>1.3659374927734615E-4</v>
      </c>
      <c r="IV226" s="5432">
        <f t="shared" si="1852"/>
        <v>1.9042413764530253E-2</v>
      </c>
      <c r="IW226" s="3976"/>
      <c r="IX226" s="3104"/>
      <c r="IY226" s="4932"/>
      <c r="IZ226" s="3646">
        <f t="shared" si="2151"/>
        <v>4.2158199999999999</v>
      </c>
      <c r="JA226" s="3646">
        <f t="shared" si="2152"/>
        <v>3.92109</v>
      </c>
      <c r="JB226" s="3646">
        <f t="shared" si="2153"/>
        <v>4.9588900000000002</v>
      </c>
      <c r="JC226" s="5125">
        <f t="shared" si="1668"/>
        <v>0.74307000000000034</v>
      </c>
      <c r="JD226" s="5124">
        <f t="shared" si="1669"/>
        <v>1.0378000000000003</v>
      </c>
      <c r="JE226" s="3100">
        <f>EMAE!N284</f>
        <v>98.246057449487907</v>
      </c>
      <c r="JF226" s="2521">
        <f>EMAE!O284%</f>
        <v>-1.3091673041631946E-4</v>
      </c>
      <c r="JG226" s="2521">
        <f t="shared" si="2247"/>
        <v>-4.0693430540942876E-2</v>
      </c>
      <c r="JH226" s="2527">
        <f t="shared" si="2248"/>
        <v>-1.7539425505120887E-2</v>
      </c>
      <c r="JI226" s="2545">
        <f>(VLOOKUP(B226,OJF.IGA,4,TRUE)/'OJF (IGA)'!$D$280)*100</f>
        <v>97.489888175113009</v>
      </c>
      <c r="JJ226" s="2521">
        <f t="shared" si="2354"/>
        <v>-9.3683892414625491E-3</v>
      </c>
      <c r="JK226" s="2521">
        <f t="shared" si="2355"/>
        <v>-4.7093023255813993E-2</v>
      </c>
      <c r="JL226" s="3884">
        <f t="shared" si="2356"/>
        <v>-2.5101118248869958E-2</v>
      </c>
      <c r="JM226" s="3551">
        <v>208.1</v>
      </c>
      <c r="JN226" s="5069">
        <f>ITCRM!B237</f>
        <v>92.919760402646148</v>
      </c>
      <c r="JO226" s="2545">
        <f>MTSS!J58</f>
        <v>6169.95</v>
      </c>
      <c r="JP226" s="2545">
        <f>MTSS!K58</f>
        <v>3113.0920000000001</v>
      </c>
      <c r="JQ226" s="2545">
        <f>MTSS!L58</f>
        <v>454.10399999999998</v>
      </c>
      <c r="JR226" s="2545">
        <f>MTSS!M58</f>
        <v>417.12900000000002</v>
      </c>
      <c r="JS226" s="2545">
        <f>MTSS!N58</f>
        <v>1474.76</v>
      </c>
      <c r="JT226" s="2545">
        <f>MTSS!O58</f>
        <v>360.71300000000002</v>
      </c>
      <c r="JU226" s="4935">
        <f>MTSS!P58</f>
        <v>11989.748</v>
      </c>
      <c r="JV226" s="3672">
        <f t="shared" si="1829"/>
        <v>0.51460214176311292</v>
      </c>
      <c r="JW226" s="3672">
        <f t="shared" si="1830"/>
        <v>0.25964615770072902</v>
      </c>
      <c r="JX226" s="3672">
        <f t="shared" si="1831"/>
        <v>3.7874357325942132E-2</v>
      </c>
      <c r="JY226" s="3672">
        <f t="shared" si="1832"/>
        <v>3.4790472660476267E-2</v>
      </c>
      <c r="JZ226" s="3672">
        <f t="shared" si="1833"/>
        <v>0.12300175116274338</v>
      </c>
      <c r="KA226" s="3672">
        <f t="shared" si="1568"/>
        <v>3.0085119386996293E-2</v>
      </c>
      <c r="KB226" s="4939">
        <f t="shared" si="1569"/>
        <v>1</v>
      </c>
      <c r="KC226" s="3474">
        <f t="shared" si="1834"/>
        <v>99.162766956126788</v>
      </c>
      <c r="KD226" s="3474">
        <f t="shared" si="1835"/>
        <v>100.76012903906548</v>
      </c>
      <c r="KE226" s="3474">
        <f t="shared" si="1836"/>
        <v>101.90637980830728</v>
      </c>
      <c r="KF226" s="3474">
        <f t="shared" si="1837"/>
        <v>102.55421153562472</v>
      </c>
      <c r="KG226" s="3474">
        <f t="shared" si="1838"/>
        <v>101.96721583507799</v>
      </c>
      <c r="KH226" s="3474">
        <f t="shared" si="1570"/>
        <v>102.20033036121572</v>
      </c>
      <c r="KI226" s="4888">
        <f t="shared" si="1571"/>
        <v>100.22146148531159</v>
      </c>
      <c r="KJ226" s="3654"/>
      <c r="KK226" s="3655"/>
      <c r="KL226" s="3655"/>
      <c r="KM226" s="3655"/>
      <c r="KN226" s="3655"/>
      <c r="KO226" s="3655"/>
      <c r="KP226" s="3655"/>
      <c r="KQ226" s="3527"/>
      <c r="KR226" s="3307"/>
      <c r="KS226" s="3528"/>
      <c r="KT226" s="3596"/>
      <c r="KU226" s="3596"/>
      <c r="KV226" s="3629"/>
      <c r="KW226" s="3630"/>
      <c r="KX226" s="3596"/>
      <c r="KY226" s="5107"/>
      <c r="KZ226" s="5081"/>
      <c r="LA226" s="3810"/>
      <c r="LC226" s="4546"/>
      <c r="LH226" s="2810">
        <f t="shared" si="2080"/>
        <v>100</v>
      </c>
      <c r="LK226" s="4547"/>
      <c r="LO226" s="2811">
        <f>B214</f>
        <v>42216</v>
      </c>
      <c r="LP226" s="2812">
        <f>CJ214</f>
        <v>0.27065201926219418</v>
      </c>
      <c r="LQ226" s="2812"/>
      <c r="LR226" s="2742"/>
      <c r="LS226" s="2825"/>
      <c r="LU226" s="2742"/>
      <c r="LZ226" s="5875">
        <f>U226</f>
        <v>15.044700000000001</v>
      </c>
      <c r="MA226" s="2742">
        <f>BN226/E226</f>
        <v>18.734079204147619</v>
      </c>
      <c r="MB226" s="2742">
        <f>BN226/F226</f>
        <v>28.901854811109686</v>
      </c>
      <c r="MC226" s="2742">
        <f>BN226/G226</f>
        <v>221.7139140452874</v>
      </c>
      <c r="ME226" s="2742"/>
    </row>
    <row r="227" spans="2:343">
      <c r="B227" s="2471">
        <v>42613</v>
      </c>
      <c r="C227" s="4891"/>
      <c r="D227" s="4892" t="s">
        <v>3547</v>
      </c>
      <c r="E227" s="2472">
        <f>VLOOKUP(B227,Tabla.BCRA,BCRA!$W$1,TRUE)</f>
        <v>31149636.194029849</v>
      </c>
      <c r="F227" s="2472">
        <f>VLOOKUP(B227,Tabla.BCRA,BCRA!$Y$1,TRUE)</f>
        <v>20966235.034360569</v>
      </c>
      <c r="G227" s="2472">
        <f>VLOOKUP(B227,Tabla.BCRA,BCRA!$AG$1,TRUE)</f>
        <v>4468364.3160098754</v>
      </c>
      <c r="H227" s="2474">
        <f t="shared" si="1797"/>
        <v>-1361571.0749751814</v>
      </c>
      <c r="I227" s="2474">
        <f t="shared" si="1737"/>
        <v>-107413.55949640274</v>
      </c>
      <c r="J227" s="2474">
        <f t="shared" si="1738"/>
        <v>1721276.7702296339</v>
      </c>
      <c r="K227" s="2718">
        <f>RESERVAS!F172*1000</f>
        <v>6000</v>
      </c>
      <c r="L227" s="2719">
        <f>RESERVAS!G172*1000</f>
        <v>-182000</v>
      </c>
      <c r="M227" s="2719">
        <f>RESERVAS!H172*1000</f>
        <v>215000</v>
      </c>
      <c r="N227" s="2719">
        <f>RESERVAS!I172*1000</f>
        <v>-1254000</v>
      </c>
      <c r="O227" s="2476">
        <f>RESERVAS!J172*1000</f>
        <v>-146000</v>
      </c>
      <c r="P227" s="431">
        <f t="shared" si="2207"/>
        <v>2813766.8611655869</v>
      </c>
      <c r="Q227" s="431">
        <f t="shared" si="2156"/>
        <v>-1339206.0785290711</v>
      </c>
      <c r="R227" s="431">
        <f t="shared" si="2157"/>
        <v>4832676.3686095076</v>
      </c>
      <c r="S227" s="431">
        <f t="shared" si="2158"/>
        <v>-543400</v>
      </c>
      <c r="T227" s="5594">
        <f t="shared" si="2159"/>
        <v>-178042.96745186462</v>
      </c>
      <c r="U227" s="2477">
        <f>VLOOKUP(B227,Tabla.BCRA,BCRA!$AK$1,TRUE)</f>
        <v>14.9008</v>
      </c>
      <c r="V227" s="2473">
        <f t="shared" si="1799"/>
        <v>-9.657199613443598E-3</v>
      </c>
      <c r="W227" s="2473">
        <f t="shared" ref="W227:W228" si="2391">U227/U226-1</f>
        <v>-9.5648301395175883E-3</v>
      </c>
      <c r="X227" s="2473">
        <f t="shared" si="1930"/>
        <v>0.37617443358745839</v>
      </c>
      <c r="Y227" s="2473">
        <f t="shared" ref="Y227:Y228" si="2392">U227/$U$219-1</f>
        <v>0.14577470203767784</v>
      </c>
      <c r="Z227" s="3128">
        <f t="shared" si="1986"/>
        <v>15.41</v>
      </c>
      <c r="AA227" s="2473">
        <f t="shared" ref="AA227:AA228" si="2393">Z227/Z226-1</f>
        <v>-3.878474466709747E-3</v>
      </c>
      <c r="AB227" s="2473">
        <f t="shared" ref="AB227:AB228" si="2394">Z227/$Z$219-1</f>
        <v>7.61173184357542E-2</v>
      </c>
      <c r="AC227" s="3134">
        <f t="shared" si="2013"/>
        <v>3.4172661870503607E-2</v>
      </c>
      <c r="AD227" s="5222">
        <f t="shared" si="1743"/>
        <v>298.17559934095925</v>
      </c>
      <c r="AE227" s="5222">
        <f t="shared" si="1744"/>
        <v>63.547756944270773</v>
      </c>
      <c r="AF227" s="5222">
        <f t="shared" si="1745"/>
        <v>152.12054701192761</v>
      </c>
      <c r="AG227" s="5222">
        <f t="shared" si="1746"/>
        <v>32.420223415697798</v>
      </c>
      <c r="AH227" s="3926">
        <f>BM!AP55*1000</f>
        <v>0</v>
      </c>
      <c r="AI227" s="2479">
        <f>BM!AQ55*1000</f>
        <v>37500000</v>
      </c>
      <c r="AJ227" s="3051">
        <f t="shared" si="1615"/>
        <v>37500000</v>
      </c>
      <c r="AK227" s="3048">
        <f>BM!AO55*1000</f>
        <v>10125000</v>
      </c>
      <c r="AL227" s="3051">
        <f t="shared" si="1616"/>
        <v>47625000</v>
      </c>
      <c r="AM227" s="3689">
        <f t="shared" si="2210"/>
        <v>36400000</v>
      </c>
      <c r="AN227" s="3302">
        <f t="shared" si="2162"/>
        <v>82500000</v>
      </c>
      <c r="AO227" s="3051">
        <f t="shared" si="2163"/>
        <v>118900000</v>
      </c>
      <c r="AP227" s="3302">
        <f t="shared" si="2164"/>
        <v>87285567.599999994</v>
      </c>
      <c r="AQ227" s="3051">
        <f t="shared" si="2165"/>
        <v>206185567.59999999</v>
      </c>
      <c r="AR227" s="2785"/>
      <c r="AS227" s="2786"/>
      <c r="AT227" s="2786"/>
      <c r="AU227" s="2786"/>
      <c r="AV227" s="2787"/>
      <c r="AW227" s="5027"/>
      <c r="AX227" s="4992"/>
      <c r="AY227" s="3947">
        <v>8057326.3377227783</v>
      </c>
      <c r="AZ227" s="2472">
        <f>VLOOKUP(B227,Tabla.BCRA,BCRA!$H$1,TRUE)</f>
        <v>679730024</v>
      </c>
      <c r="BA227" s="2483">
        <f t="shared" ref="BA227:BA228" si="2395">AZ227/AZ226-1</f>
        <v>2.813399262232319E-2</v>
      </c>
      <c r="BB227" s="2483">
        <f t="shared" ref="BB227:BB228" si="2396">AZ227/AZ215-1</f>
        <v>0.33474517490117406</v>
      </c>
      <c r="BC227" s="2483">
        <f t="shared" ref="BC227:BC228" si="2397">AZ227/$AZ$219-1</f>
        <v>8.9503839186962919E-2</v>
      </c>
      <c r="BD227" s="2484">
        <f>BM!AN55*1000</f>
        <v>71000</v>
      </c>
      <c r="BE227" s="2485">
        <f>SUM(BM!AO55:AR55)*1000</f>
        <v>47385000</v>
      </c>
      <c r="BF227" s="2485">
        <f>SUM(BM!AS55:AV55)*1000</f>
        <v>5139000</v>
      </c>
      <c r="BG227" s="2485">
        <f>BM!AW55*1000</f>
        <v>-33719000</v>
      </c>
      <c r="BH227" s="2486">
        <f t="shared" ref="BH227:BH228" si="2398">(AZ227-AZ226)-SUM(BD227:BG227)</f>
        <v>-275779</v>
      </c>
      <c r="BI227" s="3333">
        <f t="shared" si="2214"/>
        <v>37429079.008269995</v>
      </c>
      <c r="BJ227" s="3333">
        <f t="shared" si="2169"/>
        <v>197972929.09987521</v>
      </c>
      <c r="BK227" s="3333">
        <f t="shared" si="2170"/>
        <v>-13110762.151299998</v>
      </c>
      <c r="BL227" s="3333">
        <f t="shared" si="2171"/>
        <v>-180288362.87999997</v>
      </c>
      <c r="BM227" s="3334">
        <f t="shared" si="2172"/>
        <v>13837623.923154745</v>
      </c>
      <c r="BN227" s="5220">
        <f>VLOOKUP(B227,Tabla.BCRA,BCRA!$L$1,TRUE)</f>
        <v>652627184</v>
      </c>
      <c r="BO227" s="5206">
        <v>774418</v>
      </c>
      <c r="BP227" s="3639">
        <f t="shared" si="1709"/>
        <v>1.139302329832057</v>
      </c>
      <c r="BQ227" s="2483">
        <f t="shared" si="1875"/>
        <v>3.7612581832018988E-2</v>
      </c>
      <c r="BR227" s="2483">
        <f t="shared" si="1876"/>
        <v>0.16380331219380251</v>
      </c>
      <c r="BS227" s="2489">
        <f t="shared" si="2101"/>
        <v>-0.26446949765878025</v>
      </c>
      <c r="BT227" s="5206">
        <v>1051421</v>
      </c>
      <c r="BU227" s="3639">
        <f t="shared" si="1710"/>
        <v>1.5468214774635289</v>
      </c>
      <c r="BV227" s="2483">
        <f t="shared" si="1878"/>
        <v>1.586864502988905E-2</v>
      </c>
      <c r="BW227" s="2483">
        <f t="shared" si="1879"/>
        <v>0.18034805763988992</v>
      </c>
      <c r="BX227" s="2489">
        <f t="shared" si="2102"/>
        <v>-1.3762382820291519E-3</v>
      </c>
      <c r="BY227" s="2792">
        <v>109.5087</v>
      </c>
      <c r="BZ227" s="2491">
        <f t="shared" si="2324"/>
        <v>1.651638271446787E-2</v>
      </c>
      <c r="CA227" s="2492"/>
      <c r="CB227" s="2493"/>
      <c r="CC227" s="2749">
        <f t="shared" si="2325"/>
        <v>321.74614290354879</v>
      </c>
      <c r="CD227" s="2750">
        <v>2E-3</v>
      </c>
      <c r="CE227" s="2492">
        <f t="shared" si="2173"/>
        <v>0.31268170451925936</v>
      </c>
      <c r="CF227" s="2492">
        <f t="shared" si="2056"/>
        <v>0.42475224417653501</v>
      </c>
      <c r="CG227" s="2749">
        <f t="shared" si="1884"/>
        <v>906.89855192944435</v>
      </c>
      <c r="CH227" s="2750">
        <v>5.0000000000000001E-3</v>
      </c>
      <c r="CI227" s="2492">
        <f t="shared" si="2103"/>
        <v>0.31034874692886305</v>
      </c>
      <c r="CJ227" s="2492">
        <f t="shared" si="1886"/>
        <v>0.43828904014402847</v>
      </c>
      <c r="CK227" s="3272">
        <f t="shared" si="2215"/>
        <v>0.41039558788611696</v>
      </c>
      <c r="CL227" s="5767">
        <f t="shared" si="1825"/>
        <v>1.9071099003589274</v>
      </c>
      <c r="CM227" s="5755" t="str">
        <f t="shared" si="1839"/>
        <v>1Y, 11M</v>
      </c>
      <c r="CN227" s="5767"/>
      <c r="CO227" s="3059">
        <f t="shared" si="1711"/>
        <v>848.9588598370384</v>
      </c>
      <c r="CP227" s="2480">
        <f t="shared" si="1712"/>
        <v>825.71249067420581</v>
      </c>
      <c r="CQ227" s="3072">
        <f t="shared" si="1713"/>
        <v>1017.2053133101056</v>
      </c>
      <c r="CR227" s="2480"/>
      <c r="CS227" s="2480"/>
      <c r="CT227" s="2480"/>
      <c r="CU227" s="3858"/>
      <c r="CV227" s="3059"/>
      <c r="CW227" s="3852">
        <f t="shared" si="2216"/>
        <v>0.25</v>
      </c>
      <c r="CX227" s="3288">
        <f t="shared" si="1887"/>
        <v>5230.9502487562195</v>
      </c>
      <c r="CY227" s="2483" t="e">
        <f t="shared" si="1888"/>
        <v>#DIV/0!</v>
      </c>
      <c r="CZ227" s="3059">
        <f t="shared" si="1889"/>
        <v>320398.95182064932</v>
      </c>
      <c r="DA227" s="5037" t="e">
        <f t="shared" si="1890"/>
        <v>#DIV/0!</v>
      </c>
      <c r="DB227" s="2479">
        <f>DEPOSITOS!B171</f>
        <v>342333</v>
      </c>
      <c r="DC227" s="2479">
        <f>DEPOSITOS!C171</f>
        <v>277013</v>
      </c>
      <c r="DD227" s="2479">
        <f>DEPOSITOS!D171</f>
        <v>608189</v>
      </c>
      <c r="DE227" s="2479">
        <f>DEPOSITOS!E171</f>
        <v>125</v>
      </c>
      <c r="DF227" s="2479">
        <f>DEPOSITOS!F171</f>
        <v>48971</v>
      </c>
      <c r="DG227" s="2479">
        <f>DEPOSITOS!G171</f>
        <v>0</v>
      </c>
      <c r="DH227" s="3037">
        <f>DEPOSITOS!H171</f>
        <v>1276631</v>
      </c>
      <c r="DI227" s="2479">
        <f>DEPOSITOS!I171</f>
        <v>0</v>
      </c>
      <c r="DJ227" s="4899">
        <f>DEPOSITOS!J171</f>
        <v>1276631</v>
      </c>
      <c r="DK227" s="3048">
        <f>DEPOSITOS!K171</f>
        <v>224205</v>
      </c>
      <c r="DL227" s="3048">
        <f>DEPOSITOS!L171</f>
        <v>254685</v>
      </c>
      <c r="DM227" s="3048">
        <f>DEPOSITOS!M171</f>
        <v>506335</v>
      </c>
      <c r="DN227" s="3048">
        <f>DEPOSITOS!N171</f>
        <v>125</v>
      </c>
      <c r="DO227" s="3048">
        <f>DEPOSITOS!O171</f>
        <v>33383</v>
      </c>
      <c r="DP227" s="3048">
        <f>DEPOSITOS!P171</f>
        <v>0</v>
      </c>
      <c r="DQ227" s="3037">
        <f>DEPOSITOS!Q171</f>
        <v>1018733</v>
      </c>
      <c r="DR227" s="3048">
        <f>DEPOSITOS!R171</f>
        <v>0</v>
      </c>
      <c r="DS227" s="4903">
        <f>DEPOSITOS!S171</f>
        <v>1018733</v>
      </c>
      <c r="DT227" s="2496">
        <f t="shared" si="1681"/>
        <v>118128</v>
      </c>
      <c r="DU227" s="2480">
        <f t="shared" si="1682"/>
        <v>22328</v>
      </c>
      <c r="DV227" s="2480">
        <f t="shared" si="1683"/>
        <v>101854</v>
      </c>
      <c r="DW227" s="2480">
        <f t="shared" si="1684"/>
        <v>0</v>
      </c>
      <c r="DX227" s="2480">
        <f t="shared" si="1685"/>
        <v>15588</v>
      </c>
      <c r="DY227" s="2480">
        <f t="shared" si="1686"/>
        <v>0</v>
      </c>
      <c r="DZ227" s="2480">
        <f t="shared" si="1687"/>
        <v>257898</v>
      </c>
      <c r="EA227" s="2480">
        <f t="shared" si="1688"/>
        <v>0</v>
      </c>
      <c r="EB227" s="4903">
        <f t="shared" si="1689"/>
        <v>257898</v>
      </c>
      <c r="EC227" s="3048">
        <f>DEPOSITOS!Z171</f>
        <v>15720</v>
      </c>
      <c r="ED227" s="3048">
        <f>DEPOSITOS!AA171</f>
        <v>12690</v>
      </c>
      <c r="EE227" s="3971">
        <f t="shared" si="1690"/>
        <v>3030</v>
      </c>
      <c r="EF227" s="2479">
        <f>PRESTAMOS!B171</f>
        <v>97864</v>
      </c>
      <c r="EG227" s="2479">
        <f>PRESTAMOS!C171</f>
        <v>176005</v>
      </c>
      <c r="EH227" s="2479">
        <f>PRESTAMOS!D171</f>
        <v>55597</v>
      </c>
      <c r="EI227" s="2479">
        <f>PRESTAMOS!E171</f>
        <v>44723</v>
      </c>
      <c r="EJ227" s="2479">
        <f>PRESTAMOS!F171</f>
        <v>190569</v>
      </c>
      <c r="EK227" s="2479">
        <f>PRESTAMOS!G171</f>
        <v>203504</v>
      </c>
      <c r="EL227" s="2479">
        <f>PRESTAMOS!H171</f>
        <v>35485</v>
      </c>
      <c r="EM227" s="2720">
        <f>PRESTAMOS!I171</f>
        <v>803747</v>
      </c>
      <c r="EN227" s="2479">
        <f>PRESTAMOS!J171</f>
        <v>135</v>
      </c>
      <c r="EO227" s="2479">
        <f>PRESTAMOS!K171</f>
        <v>5798</v>
      </c>
      <c r="EP227" s="2479">
        <f>PRESTAMOS!L171</f>
        <v>72</v>
      </c>
      <c r="EQ227" s="2479">
        <f>PRESTAMOS!M171</f>
        <v>59</v>
      </c>
      <c r="ER227" s="2479">
        <f>PRESTAMOS!N171</f>
        <v>0</v>
      </c>
      <c r="ES227" s="2479">
        <f>PRESTAMOS!O171</f>
        <v>480</v>
      </c>
      <c r="ET227" s="2479">
        <f>PRESTAMOS!P171</f>
        <v>957</v>
      </c>
      <c r="EU227" s="2721">
        <f>PRESTAMOS!Q171</f>
        <v>7501</v>
      </c>
      <c r="EV227" s="2488">
        <f t="shared" si="1670"/>
        <v>22.856067659974606</v>
      </c>
      <c r="EW227" s="2488">
        <f t="shared" si="1671"/>
        <v>21.15</v>
      </c>
      <c r="EX227" s="2488">
        <f t="shared" si="1672"/>
        <v>0</v>
      </c>
      <c r="EY227" s="2722">
        <f t="shared" si="1673"/>
        <v>24.13</v>
      </c>
      <c r="EZ227" s="2488">
        <f t="shared" si="1674"/>
        <v>0.62935115671553976</v>
      </c>
      <c r="FA227" s="2723">
        <f t="shared" si="1675"/>
        <v>0.61</v>
      </c>
      <c r="FB227" s="2724">
        <f t="shared" si="1676"/>
        <v>0.5</v>
      </c>
      <c r="FC227" s="2725">
        <f t="shared" si="1677"/>
        <v>23.5</v>
      </c>
      <c r="FD227" s="2488">
        <f t="shared" si="1678"/>
        <v>0</v>
      </c>
      <c r="FE227" s="5054">
        <f t="shared" si="1679"/>
        <v>0</v>
      </c>
      <c r="FF227" s="2472">
        <v>73276.3</v>
      </c>
      <c r="FG227" s="2472">
        <v>46451.799999999996</v>
      </c>
      <c r="FH227" s="2472">
        <v>3784.7</v>
      </c>
      <c r="FI227" s="2472">
        <v>1768.7000000000023</v>
      </c>
      <c r="FJ227" s="2472">
        <v>16.100000000000001</v>
      </c>
      <c r="FK227" s="2480">
        <f t="shared" si="1714"/>
        <v>1992.5999999999913</v>
      </c>
      <c r="FL227" s="2500">
        <v>127290.2</v>
      </c>
      <c r="FM227" s="2472">
        <v>29152.9</v>
      </c>
      <c r="FN227" s="2472">
        <v>56113</v>
      </c>
      <c r="FO227" s="2472">
        <v>54483.8</v>
      </c>
      <c r="FP227" s="2472">
        <v>4525.6000000000004</v>
      </c>
      <c r="FQ227" s="2472">
        <v>19008.699999999997</v>
      </c>
      <c r="FR227" s="3302">
        <f t="shared" si="1715"/>
        <v>1239.0999999999767</v>
      </c>
      <c r="FS227" s="2502">
        <v>164523.09999999998</v>
      </c>
      <c r="FT227" s="4907">
        <f t="shared" si="1758"/>
        <v>-37232.89999999998</v>
      </c>
      <c r="FU227" s="2472">
        <v>7317.1</v>
      </c>
      <c r="FV227" s="2508">
        <v>43274.6</v>
      </c>
      <c r="FW227" s="4907">
        <f t="shared" si="1759"/>
        <v>-87824.599999999977</v>
      </c>
      <c r="FX227" s="3484">
        <v>3957.2</v>
      </c>
      <c r="FY227" s="4907">
        <f t="shared" si="1760"/>
        <v>-91781.799999999974</v>
      </c>
      <c r="FZ227" s="3302">
        <f t="shared" si="2217"/>
        <v>571179.9</v>
      </c>
      <c r="GA227" s="3302">
        <f t="shared" si="2174"/>
        <v>360228.39999999997</v>
      </c>
      <c r="GB227" s="3302">
        <f t="shared" si="2175"/>
        <v>24677.600000000002</v>
      </c>
      <c r="GC227" s="3302">
        <f t="shared" si="2176"/>
        <v>6355.1</v>
      </c>
      <c r="GD227" s="3302">
        <f t="shared" si="2177"/>
        <v>199.70000000000002</v>
      </c>
      <c r="GE227" s="3302">
        <f t="shared" si="2178"/>
        <v>15512.299999999886</v>
      </c>
      <c r="GF227" s="3468">
        <f t="shared" si="2179"/>
        <v>978152.99999999988</v>
      </c>
      <c r="GG227" s="3302">
        <f t="shared" si="2180"/>
        <v>206086.9</v>
      </c>
      <c r="GH227" s="3302">
        <f t="shared" si="2181"/>
        <v>450143.80000000005</v>
      </c>
      <c r="GI227" s="3302">
        <f t="shared" si="2182"/>
        <v>350225.89999999997</v>
      </c>
      <c r="GJ227" s="3302">
        <f t="shared" si="2183"/>
        <v>27963.9</v>
      </c>
      <c r="GK227" s="3302">
        <f t="shared" si="2184"/>
        <v>111769.4</v>
      </c>
      <c r="GL227" s="3302">
        <f t="shared" si="2185"/>
        <v>16113.699999999939</v>
      </c>
      <c r="GM227" s="3051">
        <f t="shared" si="2186"/>
        <v>1162303.6000000001</v>
      </c>
      <c r="GN227" s="4907">
        <f t="shared" si="2187"/>
        <v>-184150.60000000003</v>
      </c>
      <c r="GO227" s="3302">
        <f t="shared" si="2188"/>
        <v>108519.1</v>
      </c>
      <c r="GP227" s="405">
        <f t="shared" si="2189"/>
        <v>130588.30000000002</v>
      </c>
      <c r="GQ227" s="4907">
        <f t="shared" si="2190"/>
        <v>-423258.00000000006</v>
      </c>
      <c r="GR227" s="3481">
        <f t="shared" si="2190"/>
        <v>36509</v>
      </c>
      <c r="GS227" s="5061">
        <f t="shared" si="2191"/>
        <v>-459767</v>
      </c>
      <c r="GT227" s="2472">
        <v>34679.5</v>
      </c>
      <c r="GU227" s="2472">
        <v>50845.599999999999</v>
      </c>
      <c r="GV227" s="2472">
        <v>10798.3</v>
      </c>
      <c r="GW227" s="2480">
        <f t="shared" si="2122"/>
        <v>15625.399999999994</v>
      </c>
      <c r="GX227" s="2502">
        <v>111948.8</v>
      </c>
      <c r="GY227" s="2503">
        <v>17345.900000000001</v>
      </c>
      <c r="GZ227" s="2472">
        <v>25879.9</v>
      </c>
      <c r="HA227" s="2480">
        <f t="shared" si="2218"/>
        <v>1050.2999999999956</v>
      </c>
      <c r="HB227" s="2500">
        <v>44276.1</v>
      </c>
      <c r="HC227" s="2472">
        <v>4991</v>
      </c>
      <c r="HD227" s="2472">
        <v>4453.8</v>
      </c>
      <c r="HE227" s="2480">
        <f t="shared" si="2289"/>
        <v>93.400000000001455</v>
      </c>
      <c r="HF227" s="2502">
        <v>9538.2000000000007</v>
      </c>
      <c r="HG227" s="4913">
        <f t="shared" si="2123"/>
        <v>165763.1</v>
      </c>
      <c r="HH227" s="2472">
        <f t="shared" ref="HH227:HH228" si="2399">HH226+GT227</f>
        <v>282855.01587665</v>
      </c>
      <c r="HI227" s="2472">
        <f t="shared" ref="HI227:HI228" si="2400">HI226+GU227</f>
        <v>373144.56842520996</v>
      </c>
      <c r="HJ227" s="2472">
        <f t="shared" ref="HJ227:HJ228" si="2401">HJ226+GV227</f>
        <v>82949.35602644</v>
      </c>
      <c r="HK227" s="2480">
        <f t="shared" ref="HK227:HK228" si="2402">HK226+GW227</f>
        <v>97031.811731200025</v>
      </c>
      <c r="HL227" s="2502">
        <f t="shared" ref="HL227:HL228" si="2403">HL226+GX227</f>
        <v>835980.75205950008</v>
      </c>
      <c r="HM227" s="2503">
        <f t="shared" ref="HM227:HM228" si="2404">HM226+GY227</f>
        <v>139605.04346781998</v>
      </c>
      <c r="HN227" s="2472">
        <f t="shared" ref="HN227:HN228" si="2405">HN226+GZ227</f>
        <v>204295.94912164999</v>
      </c>
      <c r="HO227" s="2480">
        <f t="shared" ref="HO227:HO228" si="2406">HO226+HA227</f>
        <v>7823.4228421599983</v>
      </c>
      <c r="HP227" s="2500">
        <f t="shared" ref="HP227:HP228" si="2407">HP226+HB227</f>
        <v>351724.41543162998</v>
      </c>
      <c r="HQ227" s="2472">
        <f t="shared" ref="HQ227:HQ228" si="2408">HQ226+HC227</f>
        <v>35761.352196840002</v>
      </c>
      <c r="HR227" s="2472">
        <f t="shared" ref="HR227:HR228" si="2409">HR226+HD227</f>
        <v>52671.95733337001</v>
      </c>
      <c r="HS227" s="2480">
        <f t="shared" ref="HS227:HS228" si="2410">HS226+HE227</f>
        <v>686.79916293000315</v>
      </c>
      <c r="HT227" s="2502">
        <f t="shared" ref="HT227:HT228" si="2411">HT226+HF227</f>
        <v>89120.108693140006</v>
      </c>
      <c r="HU227" s="4913">
        <f t="shared" ref="HU227:HU228" si="2412">HU226+HG227</f>
        <v>1276825.2761842702</v>
      </c>
      <c r="HV227" s="2504">
        <f t="shared" ref="HV227:HV228" si="2413">GT227/GT215-1</f>
        <v>7.2868231443412146E-2</v>
      </c>
      <c r="HW227" s="2504">
        <f t="shared" ref="HW227:HW228" si="2414">GU227/GU215-1</f>
        <v>0.29592455715560084</v>
      </c>
      <c r="HX227" s="2504">
        <f t="shared" ref="HX227:HX228" si="2415">GV227/GV215-1</f>
        <v>0.31900521577680863</v>
      </c>
      <c r="HY227" s="2483">
        <f t="shared" ref="HY227:HY228" si="2416">GW227/GW215-1</f>
        <v>0.52556041552761101</v>
      </c>
      <c r="HZ227" s="2505">
        <f t="shared" ref="HZ227:HZ228" si="2417">GX227/GX215-1</f>
        <v>0.24403866284690667</v>
      </c>
      <c r="IA227" s="2506">
        <f t="shared" ref="IA227:IA228" si="2418">GY227/GY215-1</f>
        <v>0.29545624281169269</v>
      </c>
      <c r="IB227" s="2504">
        <f t="shared" ref="IB227:IB228" si="2419">GZ227/GZ215-1</f>
        <v>0.34898643189625078</v>
      </c>
      <c r="IC227" s="2483">
        <f t="shared" ref="IC227:IC228" si="2420">HA227/HA215-1</f>
        <v>2.8164970930232802</v>
      </c>
      <c r="ID227" s="2507">
        <f t="shared" ref="ID227:ID228" si="2421">HB227/HB215-1</f>
        <v>0.34783879304833842</v>
      </c>
      <c r="IE227" s="2504">
        <f t="shared" ref="IE227:IE228" si="2422">HC227/HC215-1</f>
        <v>0.65133668607728956</v>
      </c>
      <c r="IF227" s="2504">
        <f t="shared" ref="IF227:IF228" si="2423">HD227/HD215-1</f>
        <v>-0.32441410693970418</v>
      </c>
      <c r="IG227" s="2483">
        <f t="shared" ref="IG227:IG228" si="2424">HE227/HE215-1</f>
        <v>0.49679487179490378</v>
      </c>
      <c r="IH227" s="2505">
        <f t="shared" ref="IH227:IH228" si="2425">HF227/HF215-1</f>
        <v>-1.4373843944075149E-2</v>
      </c>
      <c r="II227" s="4923">
        <f t="shared" ref="II227:II228" si="2426">HG227/HG215-1</f>
        <v>0.25089876482094153</v>
      </c>
      <c r="IJ227" s="403">
        <f t="shared" si="1840"/>
        <v>5.1649142973352193E-2</v>
      </c>
      <c r="IK227" s="403">
        <f t="shared" si="1841"/>
        <v>7.5725764903354323E-2</v>
      </c>
      <c r="IL227" s="403">
        <f t="shared" si="1842"/>
        <v>1.6082208237406796E-2</v>
      </c>
      <c r="IM227" s="403">
        <f t="shared" si="1843"/>
        <v>2.3271342395819346E-2</v>
      </c>
      <c r="IN227" s="5429">
        <f t="shared" si="1844"/>
        <v>0.16672845850993268</v>
      </c>
      <c r="IO227" s="5431">
        <f t="shared" si="1845"/>
        <v>2.5833730852563328E-2</v>
      </c>
      <c r="IP227" s="403">
        <f t="shared" si="1846"/>
        <v>3.8543654182905104E-2</v>
      </c>
      <c r="IQ227" s="403">
        <f t="shared" si="1847"/>
        <v>1.5642409742041142E-3</v>
      </c>
      <c r="IR227" s="5430">
        <f t="shared" si="1848"/>
        <v>6.5941626009672544E-2</v>
      </c>
      <c r="IS227" s="403">
        <f t="shared" si="1849"/>
        <v>7.4332349826266471E-3</v>
      </c>
      <c r="IT227" s="403">
        <f t="shared" si="1850"/>
        <v>6.6331680956967665E-3</v>
      </c>
      <c r="IU227" s="403">
        <f t="shared" si="1851"/>
        <v>1.3910321526294122E-4</v>
      </c>
      <c r="IV227" s="5429">
        <f t="shared" si="1852"/>
        <v>1.4205506293586353E-2</v>
      </c>
      <c r="IW227" s="3975"/>
      <c r="IX227" s="3103"/>
      <c r="IY227" s="4931"/>
      <c r="IZ227" s="3645">
        <f t="shared" si="2151"/>
        <v>3.86294</v>
      </c>
      <c r="JA227" s="3645">
        <f t="shared" si="2152"/>
        <v>3.6120999999999999</v>
      </c>
      <c r="JB227" s="3645">
        <f t="shared" si="2153"/>
        <v>4.5509399999999998</v>
      </c>
      <c r="JC227" s="5127">
        <f t="shared" si="1668"/>
        <v>0.68799999999999972</v>
      </c>
      <c r="JD227" s="5126">
        <f t="shared" si="1669"/>
        <v>0.9388399999999999</v>
      </c>
      <c r="JE227" s="3099">
        <f>EMAE!N285</f>
        <v>98.908021959890817</v>
      </c>
      <c r="JF227" s="2483">
        <f>EMAE!O285%</f>
        <v>6.7378226423309151E-3</v>
      </c>
      <c r="JG227" s="2483">
        <f t="shared" si="2247"/>
        <v>-3.0322167639915465E-2</v>
      </c>
      <c r="JH227" s="2489">
        <f t="shared" si="2248"/>
        <v>-1.0919780401091872E-2</v>
      </c>
      <c r="JI227" s="2508">
        <f>(VLOOKUP(B227,OJF.IGA,4,TRUE)/'OJF (IGA)'!$D$280)*100</f>
        <v>97.489888175113009</v>
      </c>
      <c r="JJ227" s="2483">
        <f t="shared" si="2354"/>
        <v>0</v>
      </c>
      <c r="JK227" s="2483">
        <f t="shared" si="2355"/>
        <v>-4.3701499504055108E-2</v>
      </c>
      <c r="JL227" s="3883">
        <f t="shared" si="2356"/>
        <v>-2.5101118248869958E-2</v>
      </c>
      <c r="JM227" s="3550">
        <v>199.6</v>
      </c>
      <c r="JN227" s="5068">
        <f>ITCRM!B238</f>
        <v>92.863264589332871</v>
      </c>
      <c r="JO227" s="2508">
        <f>MTSS!J59</f>
        <v>6169.6909999999998</v>
      </c>
      <c r="JP227" s="2508">
        <f>MTSS!K59</f>
        <v>3115.9679999999998</v>
      </c>
      <c r="JQ227" s="2508">
        <f>MTSS!L59</f>
        <v>454.53100000000001</v>
      </c>
      <c r="JR227" s="2508">
        <f>MTSS!M59</f>
        <v>416.28500000000003</v>
      </c>
      <c r="JS227" s="2508">
        <f>MTSS!N59</f>
        <v>1478.183</v>
      </c>
      <c r="JT227" s="2508">
        <f>MTSS!O59</f>
        <v>363.279</v>
      </c>
      <c r="JU227" s="4934">
        <f>MTSS!P59</f>
        <v>11997.937</v>
      </c>
      <c r="JV227" s="3669">
        <f t="shared" si="1829"/>
        <v>0.51422932125747955</v>
      </c>
      <c r="JW227" s="3669">
        <f t="shared" si="1830"/>
        <v>0.25970864824511081</v>
      </c>
      <c r="JX227" s="3669">
        <f t="shared" si="1831"/>
        <v>3.7884096240878747E-2</v>
      </c>
      <c r="JY227" s="3669">
        <f t="shared" si="1832"/>
        <v>3.4696381552928646E-2</v>
      </c>
      <c r="JZ227" s="3669">
        <f t="shared" si="1833"/>
        <v>0.12320309733248308</v>
      </c>
      <c r="KA227" s="3669">
        <f t="shared" si="1568"/>
        <v>3.0278455371119218E-2</v>
      </c>
      <c r="KB227" s="4938">
        <f t="shared" si="1569"/>
        <v>1</v>
      </c>
      <c r="KC227" s="405">
        <f t="shared" si="1834"/>
        <v>99.158604336228478</v>
      </c>
      <c r="KD227" s="405">
        <f t="shared" si="1835"/>
        <v>100.85321531185033</v>
      </c>
      <c r="KE227" s="405">
        <f t="shared" si="1836"/>
        <v>102.00220372568778</v>
      </c>
      <c r="KF227" s="405">
        <f t="shared" si="1837"/>
        <v>102.34670797069381</v>
      </c>
      <c r="KG227" s="405">
        <f t="shared" si="1838"/>
        <v>102.20388741540529</v>
      </c>
      <c r="KH227" s="405">
        <f t="shared" si="1570"/>
        <v>102.92735169869698</v>
      </c>
      <c r="KI227" s="4887">
        <f t="shared" si="1571"/>
        <v>100.28991276119356</v>
      </c>
      <c r="KJ227" s="3656"/>
      <c r="KK227" s="405"/>
      <c r="KL227" s="405"/>
      <c r="KM227" s="405"/>
      <c r="KN227" s="405"/>
      <c r="KO227" s="405"/>
      <c r="KP227" s="405"/>
      <c r="KQ227" s="3525"/>
      <c r="KR227" s="403"/>
      <c r="KS227" s="3526"/>
      <c r="KT227" s="3595"/>
      <c r="KU227" s="3595"/>
      <c r="KV227" s="3627"/>
      <c r="KW227" s="3628"/>
      <c r="KX227" s="3595"/>
      <c r="KY227" s="5106"/>
      <c r="KZ227" s="5080"/>
      <c r="LA227" s="3809"/>
      <c r="LC227" s="4546"/>
      <c r="LH227" s="2810">
        <f t="shared" si="2080"/>
        <v>100</v>
      </c>
      <c r="LK227" s="4547"/>
      <c r="LO227" s="2811">
        <f>B215</f>
        <v>42247</v>
      </c>
      <c r="LP227" s="2812">
        <f>CJ215</f>
        <v>0.26471034396510862</v>
      </c>
      <c r="LQ227" s="2812"/>
      <c r="LR227" s="2742"/>
      <c r="LS227" s="2825"/>
      <c r="LU227" s="2742"/>
      <c r="LZ227" s="5875">
        <f>U227</f>
        <v>14.9008</v>
      </c>
      <c r="MA227" s="2742">
        <f>BN227/E227</f>
        <v>20.95135814539891</v>
      </c>
      <c r="MB227" s="2742">
        <f>BN227/F227</f>
        <v>31.127533528572975</v>
      </c>
      <c r="MC227" s="2742">
        <f>BN227/G227</f>
        <v>146.05505232903164</v>
      </c>
      <c r="ME227" s="2742"/>
    </row>
    <row r="228" spans="2:343">
      <c r="B228" s="2547">
        <v>42643</v>
      </c>
      <c r="C228" s="4895"/>
      <c r="D228" s="4896" t="s">
        <v>3548</v>
      </c>
      <c r="E228" s="2548">
        <f>VLOOKUP(B228,Tabla.BCRA,BCRA!$W$1,TRUE)</f>
        <v>29901568.075055856</v>
      </c>
      <c r="F228" s="2548">
        <f>VLOOKUP(B228,Tabla.BCRA,BCRA!$Y$1,TRUE)</f>
        <v>20040132.802211843</v>
      </c>
      <c r="G228" s="2548">
        <f>VLOOKUP(B228,Tabla.BCRA,BCRA!$AG$1,TRUE)</f>
        <v>4997370.2279323637</v>
      </c>
      <c r="H228" s="2550">
        <f t="shared" si="1797"/>
        <v>-1248068.1189739928</v>
      </c>
      <c r="I228" s="2550">
        <f t="shared" si="1737"/>
        <v>-926102.23214872554</v>
      </c>
      <c r="J228" s="2550">
        <f t="shared" si="1738"/>
        <v>529005.91192248836</v>
      </c>
      <c r="K228" s="2734">
        <f>RESERVAS!F173*1000</f>
        <v>0</v>
      </c>
      <c r="L228" s="2735">
        <f>RESERVAS!G173*1000</f>
        <v>-280000</v>
      </c>
      <c r="M228" s="2735">
        <f>RESERVAS!H173*1000</f>
        <v>-584000</v>
      </c>
      <c r="N228" s="2735">
        <f>RESERVAS!I173*1000</f>
        <v>-322000</v>
      </c>
      <c r="O228" s="2552">
        <f>RESERVAS!J173*1000</f>
        <v>-61000</v>
      </c>
      <c r="P228" s="5597">
        <f t="shared" si="2207"/>
        <v>2813766.8611655869</v>
      </c>
      <c r="Q228" s="5597">
        <f t="shared" si="2156"/>
        <v>-1619206.0785290711</v>
      </c>
      <c r="R228" s="5597">
        <f t="shared" si="2157"/>
        <v>4248676.3686095076</v>
      </c>
      <c r="S228" s="5597">
        <f t="shared" si="2158"/>
        <v>-865400</v>
      </c>
      <c r="T228" s="5598">
        <f t="shared" si="2159"/>
        <v>-239042.96745186462</v>
      </c>
      <c r="U228" s="2553">
        <f>VLOOKUP(B228,Tabla.BCRA,BCRA!$AK$1,TRUE)</f>
        <v>15.263299999999999</v>
      </c>
      <c r="V228" s="2549">
        <f t="shared" si="1799"/>
        <v>2.3749778881368967E-2</v>
      </c>
      <c r="W228" s="2549">
        <f t="shared" si="2391"/>
        <v>2.432755288306665E-2</v>
      </c>
      <c r="X228" s="2549">
        <f t="shared" si="1930"/>
        <v>0.38288574554650695</v>
      </c>
      <c r="Y228" s="2549">
        <f t="shared" si="2392"/>
        <v>0.17364859669357924</v>
      </c>
      <c r="Z228" s="3130">
        <f t="shared" si="1986"/>
        <v>15.71</v>
      </c>
      <c r="AA228" s="2549">
        <f t="shared" si="2393"/>
        <v>1.9467878001298011E-2</v>
      </c>
      <c r="AB228" s="2549">
        <f t="shared" si="2394"/>
        <v>9.7067039106145225E-2</v>
      </c>
      <c r="AC228" s="3136">
        <f t="shared" si="2013"/>
        <v>2.9266279244986482E-2</v>
      </c>
      <c r="AD228" s="5224">
        <f t="shared" si="1743"/>
        <v>273.24982495142876</v>
      </c>
      <c r="AE228" s="5224">
        <f t="shared" si="1744"/>
        <v>68.139794954317139</v>
      </c>
      <c r="AF228" s="5224">
        <f t="shared" si="1745"/>
        <v>136.60285707557932</v>
      </c>
      <c r="AG228" s="5224">
        <f t="shared" si="1746"/>
        <v>34.064397563505914</v>
      </c>
      <c r="AH228" s="3928">
        <f>BM!AP56*1000</f>
        <v>7880000</v>
      </c>
      <c r="AI228" s="2554">
        <f>BM!AQ56*1000</f>
        <v>27116900</v>
      </c>
      <c r="AJ228" s="3053">
        <f t="shared" si="1615"/>
        <v>34996900</v>
      </c>
      <c r="AK228" s="3050">
        <f>BM!AO56*1000</f>
        <v>-12900000</v>
      </c>
      <c r="AL228" s="3053">
        <f t="shared" si="1616"/>
        <v>22096900</v>
      </c>
      <c r="AM228" s="3691">
        <f t="shared" si="2210"/>
        <v>44280000</v>
      </c>
      <c r="AN228" s="3311">
        <f t="shared" si="2162"/>
        <v>109616900</v>
      </c>
      <c r="AO228" s="3053">
        <f t="shared" si="2163"/>
        <v>153896900</v>
      </c>
      <c r="AP228" s="3311">
        <f t="shared" si="2164"/>
        <v>74385567.599999994</v>
      </c>
      <c r="AQ228" s="3053">
        <f t="shared" si="2165"/>
        <v>228282467.59999999</v>
      </c>
      <c r="AR228" s="2793"/>
      <c r="AS228" s="2794"/>
      <c r="AT228" s="2794"/>
      <c r="AU228" s="2794"/>
      <c r="AV228" s="2795"/>
      <c r="AW228" s="5029"/>
      <c r="AX228" s="4994"/>
      <c r="AY228" s="3949">
        <v>8267199.738571167</v>
      </c>
      <c r="AZ228" s="2548">
        <f>VLOOKUP(B228,Tabla.BCRA,BCRA!$H$1,TRUE)</f>
        <v>682655051</v>
      </c>
      <c r="BA228" s="2558">
        <f t="shared" si="2395"/>
        <v>4.3032187732228167E-3</v>
      </c>
      <c r="BB228" s="2558">
        <f t="shared" si="2396"/>
        <v>0.28770195109084806</v>
      </c>
      <c r="BC228" s="2558">
        <f t="shared" si="2397"/>
        <v>9.4192212561250654E-2</v>
      </c>
      <c r="BD228" s="2559">
        <f>BM!AN56*1000</f>
        <v>0</v>
      </c>
      <c r="BE228" s="2560">
        <f>SUM(BM!AO56:AR56)*1000</f>
        <v>21753567.50472001</v>
      </c>
      <c r="BF228" s="2560">
        <f>SUM(BM!AS56:AV56)*1000</f>
        <v>-8974975.549949985</v>
      </c>
      <c r="BG228" s="2560">
        <f>BM!AW56*1000</f>
        <v>-5973499.9999999981</v>
      </c>
      <c r="BH228" s="2561">
        <f t="shared" si="2398"/>
        <v>-3880064.9547700267</v>
      </c>
      <c r="BI228" s="3337">
        <f t="shared" si="2214"/>
        <v>37429079.008269995</v>
      </c>
      <c r="BJ228" s="3337">
        <f t="shared" si="2169"/>
        <v>219726496.60459521</v>
      </c>
      <c r="BK228" s="3337">
        <f t="shared" si="2170"/>
        <v>-22085737.701249983</v>
      </c>
      <c r="BL228" s="3337">
        <f t="shared" si="2171"/>
        <v>-186261862.87999997</v>
      </c>
      <c r="BM228" s="3338">
        <f t="shared" si="2172"/>
        <v>9957558.9683847185</v>
      </c>
      <c r="BN228" s="3337">
        <f>VLOOKUP(B228,Tabla.BCRA,BCRA!$L$1,TRUE)</f>
        <v>682875489</v>
      </c>
      <c r="BO228" s="5208">
        <v>769201</v>
      </c>
      <c r="BP228" s="3641">
        <f t="shared" si="1709"/>
        <v>1.1267784496331223</v>
      </c>
      <c r="BQ228" s="2558">
        <f t="shared" si="1875"/>
        <v>-6.7366719265306019E-3</v>
      </c>
      <c r="BR228" s="2558">
        <f t="shared" si="1876"/>
        <v>0.13157565673817717</v>
      </c>
      <c r="BS228" s="2564">
        <f t="shared" si="2101"/>
        <v>-0.26942452534500938</v>
      </c>
      <c r="BT228" s="5208">
        <v>1058126</v>
      </c>
      <c r="BU228" s="3641">
        <f t="shared" si="1710"/>
        <v>1.5500156315403868</v>
      </c>
      <c r="BV228" s="2558">
        <f t="shared" si="1878"/>
        <v>6.3770839654144762E-3</v>
      </c>
      <c r="BW228" s="2558">
        <f t="shared" si="1879"/>
        <v>0.16654851900156209</v>
      </c>
      <c r="BX228" s="2564">
        <f t="shared" si="2102"/>
        <v>4.9920692963043578E-3</v>
      </c>
      <c r="BY228" s="2796">
        <v>111.2047</v>
      </c>
      <c r="BZ228" s="2566">
        <f t="shared" si="2324"/>
        <v>1.5487353972789331E-2</v>
      </c>
      <c r="CA228" s="2567"/>
      <c r="CB228" s="2568"/>
      <c r="CC228" s="2753">
        <f t="shared" si="2325"/>
        <v>324.96360433258428</v>
      </c>
      <c r="CD228" s="2754">
        <v>0.01</v>
      </c>
      <c r="CE228" s="2567">
        <f t="shared" si="2173"/>
        <v>0.32580852156445195</v>
      </c>
      <c r="CF228" s="2567">
        <f t="shared" si="2056"/>
        <v>0.42193652827895289</v>
      </c>
      <c r="CG228" s="2753">
        <f t="shared" si="1884"/>
        <v>914.15374034487991</v>
      </c>
      <c r="CH228" s="2754">
        <v>8.0000000000000002E-3</v>
      </c>
      <c r="CI228" s="2567">
        <f t="shared" si="2103"/>
        <v>0.320831536904294</v>
      </c>
      <c r="CJ228" s="2567">
        <f t="shared" si="1886"/>
        <v>0.42248366607651167</v>
      </c>
      <c r="CK228" s="3274">
        <f t="shared" si="2215"/>
        <v>0.41039558788611696</v>
      </c>
      <c r="CL228" s="5770">
        <f t="shared" si="1825"/>
        <v>1.9669083924474453</v>
      </c>
      <c r="CM228" s="2567" t="str">
        <f t="shared" si="1839"/>
        <v>1Y, 12M</v>
      </c>
      <c r="CN228" s="5770"/>
      <c r="CO228" s="3061">
        <f t="shared" si="1711"/>
        <v>852.61211554038277</v>
      </c>
      <c r="CP228" s="2555">
        <f t="shared" si="1712"/>
        <v>830.97812855852669</v>
      </c>
      <c r="CQ228" s="3074">
        <f t="shared" si="1713"/>
        <v>1025.3429558165863</v>
      </c>
      <c r="CR228" s="2555"/>
      <c r="CS228" s="2555"/>
      <c r="CT228" s="2555"/>
      <c r="CU228" s="3860"/>
      <c r="CV228" s="3061"/>
      <c r="CW228" s="3854">
        <f t="shared" si="2216"/>
        <v>0.25</v>
      </c>
      <c r="CX228" s="3290">
        <f t="shared" si="1887"/>
        <v>8397.8253968253957</v>
      </c>
      <c r="CY228" s="2558" t="e">
        <f t="shared" si="1888"/>
        <v>#DIV/0!</v>
      </c>
      <c r="CZ228" s="3061">
        <f t="shared" si="1889"/>
        <v>314267.8979814942</v>
      </c>
      <c r="DA228" s="5039" t="e">
        <f t="shared" si="1890"/>
        <v>#DIV/0!</v>
      </c>
      <c r="DB228" s="2554">
        <f>DEPOSITOS!B172</f>
        <v>327629</v>
      </c>
      <c r="DC228" s="2554">
        <f>DEPOSITOS!C172</f>
        <v>288673</v>
      </c>
      <c r="DD228" s="2554">
        <f>DEPOSITOS!D172</f>
        <v>609270</v>
      </c>
      <c r="DE228" s="2554">
        <f>DEPOSITOS!E172</f>
        <v>268</v>
      </c>
      <c r="DF228" s="2554">
        <f>DEPOSITOS!F172</f>
        <v>50744</v>
      </c>
      <c r="DG228" s="2554">
        <f>DEPOSITOS!G172</f>
        <v>0</v>
      </c>
      <c r="DH228" s="3039">
        <f>DEPOSITOS!H172</f>
        <v>1276584</v>
      </c>
      <c r="DI228" s="2554">
        <f>DEPOSITOS!I172</f>
        <v>0</v>
      </c>
      <c r="DJ228" s="4901">
        <f>DEPOSITOS!J172</f>
        <v>1276584</v>
      </c>
      <c r="DK228" s="3050">
        <f>DEPOSITOS!K172</f>
        <v>229038</v>
      </c>
      <c r="DL228" s="3050">
        <f>DEPOSITOS!L172</f>
        <v>269783</v>
      </c>
      <c r="DM228" s="3050">
        <f>DEPOSITOS!M172</f>
        <v>510336</v>
      </c>
      <c r="DN228" s="3050">
        <f>DEPOSITOS!N172</f>
        <v>169</v>
      </c>
      <c r="DO228" s="3050">
        <f>DEPOSITOS!O172</f>
        <v>35226</v>
      </c>
      <c r="DP228" s="3050">
        <f>DEPOSITOS!P172</f>
        <v>0</v>
      </c>
      <c r="DQ228" s="3039">
        <f>DEPOSITOS!Q172</f>
        <v>1044552</v>
      </c>
      <c r="DR228" s="3050">
        <f>DEPOSITOS!R172</f>
        <v>0</v>
      </c>
      <c r="DS228" s="4905">
        <f>DEPOSITOS!S172</f>
        <v>1044552</v>
      </c>
      <c r="DT228" s="2571">
        <f t="shared" si="1681"/>
        <v>98591</v>
      </c>
      <c r="DU228" s="2555">
        <f t="shared" si="1682"/>
        <v>18890</v>
      </c>
      <c r="DV228" s="2555">
        <f t="shared" si="1683"/>
        <v>98934</v>
      </c>
      <c r="DW228" s="2555">
        <f t="shared" si="1684"/>
        <v>99</v>
      </c>
      <c r="DX228" s="2555">
        <f t="shared" si="1685"/>
        <v>15518</v>
      </c>
      <c r="DY228" s="2555">
        <f t="shared" si="1686"/>
        <v>0</v>
      </c>
      <c r="DZ228" s="2555">
        <f t="shared" si="1687"/>
        <v>232032</v>
      </c>
      <c r="EA228" s="2555">
        <f t="shared" si="1688"/>
        <v>0</v>
      </c>
      <c r="EB228" s="4905">
        <f t="shared" si="1689"/>
        <v>232032</v>
      </c>
      <c r="EC228" s="3050">
        <f>DEPOSITOS!Z172</f>
        <v>16128</v>
      </c>
      <c r="ED228" s="3050">
        <f>DEPOSITOS!AA172</f>
        <v>13206</v>
      </c>
      <c r="EE228" s="3973">
        <f t="shared" si="1690"/>
        <v>2922</v>
      </c>
      <c r="EF228" s="2554">
        <f>PRESTAMOS!B172</f>
        <v>98543</v>
      </c>
      <c r="EG228" s="2554">
        <f>PRESTAMOS!C172</f>
        <v>178965</v>
      </c>
      <c r="EH228" s="2554">
        <f>PRESTAMOS!D172</f>
        <v>56341</v>
      </c>
      <c r="EI228" s="2554">
        <f>PRESTAMOS!E172</f>
        <v>46464</v>
      </c>
      <c r="EJ228" s="2554">
        <f>PRESTAMOS!F172</f>
        <v>198332</v>
      </c>
      <c r="EK228" s="2554">
        <f>PRESTAMOS!G172</f>
        <v>207891</v>
      </c>
      <c r="EL228" s="2554">
        <f>PRESTAMOS!H172</f>
        <v>35346</v>
      </c>
      <c r="EM228" s="2736">
        <f>PRESTAMOS!I172</f>
        <v>821882</v>
      </c>
      <c r="EN228" s="2554">
        <f>PRESTAMOS!J172</f>
        <v>168</v>
      </c>
      <c r="EO228" s="2554">
        <f>PRESTAMOS!K172</f>
        <v>6247</v>
      </c>
      <c r="EP228" s="2554">
        <f>PRESTAMOS!L172</f>
        <v>83</v>
      </c>
      <c r="EQ228" s="2554">
        <f>PRESTAMOS!M172</f>
        <v>71</v>
      </c>
      <c r="ER228" s="2554">
        <f>PRESTAMOS!N172</f>
        <v>0</v>
      </c>
      <c r="ES228" s="2554">
        <f>PRESTAMOS!O172</f>
        <v>441</v>
      </c>
      <c r="ET228" s="2554">
        <f>PRESTAMOS!P172</f>
        <v>1051</v>
      </c>
      <c r="EU228" s="2737">
        <f>PRESTAMOS!Q172</f>
        <v>8061</v>
      </c>
      <c r="EV228" s="2563">
        <f t="shared" si="1670"/>
        <v>20.776556250906388</v>
      </c>
      <c r="EW228" s="2563">
        <f t="shared" si="1671"/>
        <v>19.510000000000002</v>
      </c>
      <c r="EX228" s="2563">
        <f t="shared" si="1672"/>
        <v>0</v>
      </c>
      <c r="EY228" s="2738">
        <f t="shared" si="1673"/>
        <v>21.92</v>
      </c>
      <c r="EZ228" s="2563">
        <f t="shared" si="1674"/>
        <v>0.58230393459201424</v>
      </c>
      <c r="FA228" s="2739">
        <f t="shared" si="1675"/>
        <v>0.55000000000000004</v>
      </c>
      <c r="FB228" s="2740">
        <f t="shared" si="1676"/>
        <v>0.44</v>
      </c>
      <c r="FC228" s="2741">
        <f t="shared" si="1677"/>
        <v>21.625</v>
      </c>
      <c r="FD228" s="2563">
        <f t="shared" si="1678"/>
        <v>0</v>
      </c>
      <c r="FE228" s="5056">
        <f t="shared" si="1679"/>
        <v>0</v>
      </c>
      <c r="FF228" s="2548">
        <v>74910.7</v>
      </c>
      <c r="FG228" s="2548">
        <v>46070.400000000001</v>
      </c>
      <c r="FH228" s="2548">
        <v>4019.1000000000004</v>
      </c>
      <c r="FI228" s="2548">
        <v>1430.4999999999982</v>
      </c>
      <c r="FJ228" s="2548">
        <v>14.6</v>
      </c>
      <c r="FK228" s="2555">
        <f t="shared" si="1714"/>
        <v>3424.8999999999942</v>
      </c>
      <c r="FL228" s="2575">
        <v>129870.20000000001</v>
      </c>
      <c r="FM228" s="2548">
        <v>30534.199999999993</v>
      </c>
      <c r="FN228" s="2548">
        <v>62856.299999999996</v>
      </c>
      <c r="FO228" s="2548">
        <v>57080.899999999994</v>
      </c>
      <c r="FP228" s="2548">
        <v>3210.2000000000007</v>
      </c>
      <c r="FQ228" s="2548">
        <v>13888.4</v>
      </c>
      <c r="FR228" s="3311">
        <f t="shared" si="1715"/>
        <v>1213.9000000000233</v>
      </c>
      <c r="FS228" s="2577">
        <v>168783.9</v>
      </c>
      <c r="FT228" s="4909">
        <f t="shared" si="1758"/>
        <v>-38913.699999999983</v>
      </c>
      <c r="FU228" s="2548">
        <v>18091.800000000003</v>
      </c>
      <c r="FV228" s="2582">
        <v>35126.6</v>
      </c>
      <c r="FW228" s="4909">
        <f t="shared" si="1759"/>
        <v>-92132.099999999977</v>
      </c>
      <c r="FX228" s="3486">
        <v>6113.3</v>
      </c>
      <c r="FY228" s="4909">
        <f t="shared" si="1760"/>
        <v>-98245.39999999998</v>
      </c>
      <c r="FZ228" s="3311">
        <f t="shared" si="2217"/>
        <v>646090.6</v>
      </c>
      <c r="GA228" s="3311">
        <f t="shared" si="2174"/>
        <v>406298.8</v>
      </c>
      <c r="GB228" s="3311">
        <f t="shared" si="2175"/>
        <v>28696.700000000004</v>
      </c>
      <c r="GC228" s="3311">
        <f t="shared" si="2176"/>
        <v>7785.5999999999985</v>
      </c>
      <c r="GD228" s="3311">
        <f t="shared" si="2177"/>
        <v>214.3</v>
      </c>
      <c r="GE228" s="3311">
        <f t="shared" si="2178"/>
        <v>18937.199999999881</v>
      </c>
      <c r="GF228" s="3470">
        <f t="shared" si="2179"/>
        <v>1108023.2</v>
      </c>
      <c r="GG228" s="3311">
        <f t="shared" si="2180"/>
        <v>236621.09999999998</v>
      </c>
      <c r="GH228" s="3311">
        <f t="shared" si="2181"/>
        <v>513000.10000000003</v>
      </c>
      <c r="GI228" s="3311">
        <f t="shared" si="2182"/>
        <v>407306.79999999993</v>
      </c>
      <c r="GJ228" s="3311">
        <f t="shared" si="2183"/>
        <v>31174.100000000002</v>
      </c>
      <c r="GK228" s="3311">
        <f t="shared" si="2184"/>
        <v>125657.79999999999</v>
      </c>
      <c r="GL228" s="3311">
        <f t="shared" si="2185"/>
        <v>17327.599999999962</v>
      </c>
      <c r="GM228" s="3053">
        <f t="shared" si="2186"/>
        <v>1331087.5</v>
      </c>
      <c r="GN228" s="4909">
        <f t="shared" si="2187"/>
        <v>-223064.30000000002</v>
      </c>
      <c r="GO228" s="3311">
        <f t="shared" si="2188"/>
        <v>126610.90000000001</v>
      </c>
      <c r="GP228" s="2963">
        <f t="shared" si="2189"/>
        <v>165714.90000000002</v>
      </c>
      <c r="GQ228" s="4909">
        <f t="shared" si="2190"/>
        <v>-515390.10000000003</v>
      </c>
      <c r="GR228" s="3483">
        <f t="shared" si="2190"/>
        <v>42622.3</v>
      </c>
      <c r="GS228" s="5063">
        <f t="shared" si="2191"/>
        <v>-558012.4</v>
      </c>
      <c r="GT228" s="2548">
        <v>34425.800000000003</v>
      </c>
      <c r="GU228" s="2548">
        <v>53856.7</v>
      </c>
      <c r="GV228" s="2548">
        <v>12063.2</v>
      </c>
      <c r="GW228" s="2555">
        <f t="shared" si="2122"/>
        <v>12256.400000000009</v>
      </c>
      <c r="GX228" s="2577">
        <v>112602.1</v>
      </c>
      <c r="GY228" s="2573">
        <v>17533</v>
      </c>
      <c r="GZ228" s="2548">
        <v>26531.5</v>
      </c>
      <c r="HA228" s="2555">
        <f t="shared" si="2218"/>
        <v>1168.4000000000015</v>
      </c>
      <c r="HB228" s="2575">
        <v>45232.9</v>
      </c>
      <c r="HC228" s="2548">
        <v>5214.1000000000004</v>
      </c>
      <c r="HD228" s="2548">
        <v>5172.2</v>
      </c>
      <c r="HE228" s="2555">
        <f t="shared" si="2289"/>
        <v>95.900000000001455</v>
      </c>
      <c r="HF228" s="2577">
        <v>10482.200000000001</v>
      </c>
      <c r="HG228" s="4915">
        <f t="shared" si="2123"/>
        <v>168317.2</v>
      </c>
      <c r="HH228" s="2548">
        <f t="shared" si="2399"/>
        <v>317280.81587664998</v>
      </c>
      <c r="HI228" s="2548">
        <f t="shared" si="2400"/>
        <v>427001.26842520997</v>
      </c>
      <c r="HJ228" s="2548">
        <f t="shared" si="2401"/>
        <v>95012.556026439997</v>
      </c>
      <c r="HK228" s="2555">
        <f t="shared" si="2402"/>
        <v>109288.21173120003</v>
      </c>
      <c r="HL228" s="2577">
        <f t="shared" si="2403"/>
        <v>948582.85205950006</v>
      </c>
      <c r="HM228" s="2573">
        <f t="shared" si="2404"/>
        <v>157138.04346781998</v>
      </c>
      <c r="HN228" s="2548">
        <f t="shared" si="2405"/>
        <v>230827.44912164999</v>
      </c>
      <c r="HO228" s="2555">
        <f t="shared" si="2406"/>
        <v>8991.8228421599997</v>
      </c>
      <c r="HP228" s="2575">
        <f t="shared" si="2407"/>
        <v>396957.31543163001</v>
      </c>
      <c r="HQ228" s="2548">
        <f t="shared" si="2408"/>
        <v>40975.45219684</v>
      </c>
      <c r="HR228" s="2548">
        <f t="shared" si="2409"/>
        <v>57844.157333370007</v>
      </c>
      <c r="HS228" s="2555">
        <f t="shared" si="2410"/>
        <v>782.6991629300046</v>
      </c>
      <c r="HT228" s="2577">
        <f t="shared" si="2411"/>
        <v>99602.308693140003</v>
      </c>
      <c r="HU228" s="4915">
        <f t="shared" si="2412"/>
        <v>1445142.4761842701</v>
      </c>
      <c r="HV228" s="2578">
        <f t="shared" si="2413"/>
        <v>0.13614251862999427</v>
      </c>
      <c r="HW228" s="2578">
        <f t="shared" si="2414"/>
        <v>0.38380443635933825</v>
      </c>
      <c r="HX228" s="2578">
        <f t="shared" si="2415"/>
        <v>0.37994463382827348</v>
      </c>
      <c r="HY228" s="2558">
        <f t="shared" si="2416"/>
        <v>0.28647752201614352</v>
      </c>
      <c r="HZ228" s="2579">
        <f t="shared" si="2417"/>
        <v>0.28704588473038828</v>
      </c>
      <c r="IA228" s="2580">
        <f t="shared" si="2418"/>
        <v>0.2992123066890946</v>
      </c>
      <c r="IB228" s="2578">
        <f t="shared" si="2419"/>
        <v>0.36437500964213521</v>
      </c>
      <c r="IC228" s="2558">
        <f t="shared" si="2420"/>
        <v>2.7706922332658923E-2</v>
      </c>
      <c r="ID228" s="2581">
        <f t="shared" si="2421"/>
        <v>0.32733824560785729</v>
      </c>
      <c r="IE228" s="2578">
        <f t="shared" si="2422"/>
        <v>0.68229334709943856</v>
      </c>
      <c r="IF228" s="2578">
        <f t="shared" si="2423"/>
        <v>9.6711265664426005E-2</v>
      </c>
      <c r="IG228" s="2558">
        <f t="shared" si="2424"/>
        <v>0.59302325581398252</v>
      </c>
      <c r="IH228" s="2579">
        <f t="shared" si="2425"/>
        <v>0.33095470878779043</v>
      </c>
      <c r="II228" s="4925">
        <f t="shared" si="2426"/>
        <v>0.30032508667948066</v>
      </c>
      <c r="IJ228" s="2962">
        <f t="shared" si="1840"/>
        <v>4.996971321167068E-2</v>
      </c>
      <c r="IK228" s="2962">
        <f t="shared" si="1841"/>
        <v>7.8174039630944922E-2</v>
      </c>
      <c r="IL228" s="2962">
        <f t="shared" si="1842"/>
        <v>1.7509967652604316E-2</v>
      </c>
      <c r="IM228" s="2962">
        <f t="shared" si="1843"/>
        <v>1.7790401181890351E-2</v>
      </c>
      <c r="IN228" s="5434">
        <f t="shared" si="1844"/>
        <v>0.16344412167711025</v>
      </c>
      <c r="IO228" s="3894">
        <f t="shared" si="1845"/>
        <v>2.5449487934636868E-2</v>
      </c>
      <c r="IP228" s="2962">
        <f t="shared" si="1846"/>
        <v>3.8510984380186963E-2</v>
      </c>
      <c r="IQ228" s="2962">
        <f t="shared" si="1847"/>
        <v>1.6959551533011895E-3</v>
      </c>
      <c r="IR228" s="5435">
        <f t="shared" si="1848"/>
        <v>6.5656427468125028E-2</v>
      </c>
      <c r="IS228" s="2962">
        <f t="shared" si="1849"/>
        <v>7.5683667963263616E-3</v>
      </c>
      <c r="IT228" s="2962">
        <f t="shared" si="1850"/>
        <v>7.5075481375422807E-3</v>
      </c>
      <c r="IU228" s="2962">
        <f t="shared" si="1851"/>
        <v>1.3920070113110778E-4</v>
      </c>
      <c r="IV228" s="5434">
        <f t="shared" si="1852"/>
        <v>1.5215115634999749E-2</v>
      </c>
      <c r="IW228" s="3977">
        <v>83.902195751841916</v>
      </c>
      <c r="IX228" s="3105">
        <v>158.43911067036078</v>
      </c>
      <c r="IY228" s="4931">
        <f>SUM(IW228:IX228)</f>
        <v>242.34130642220271</v>
      </c>
      <c r="IZ228" s="3647">
        <f t="shared" si="2151"/>
        <v>3.8328799999999998</v>
      </c>
      <c r="JA228" s="3647">
        <f t="shared" si="2152"/>
        <v>3.59992</v>
      </c>
      <c r="JB228" s="3647">
        <f t="shared" si="2153"/>
        <v>4.4070799999999997</v>
      </c>
      <c r="JC228" s="5127">
        <f t="shared" si="1668"/>
        <v>0.57419999999999982</v>
      </c>
      <c r="JD228" s="5126">
        <f t="shared" si="1669"/>
        <v>0.80715999999999966</v>
      </c>
      <c r="JE228" s="3101">
        <f>EMAE!N286</f>
        <v>98.780865421127999</v>
      </c>
      <c r="JF228" s="2558">
        <f>EMAE!O286%</f>
        <v>-1.285603899897847E-3</v>
      </c>
      <c r="JG228" s="2558">
        <f t="shared" si="2247"/>
        <v>-2.6849362620143036E-2</v>
      </c>
      <c r="JH228" s="2564">
        <f t="shared" si="2248"/>
        <v>-1.2191345788720054E-2</v>
      </c>
      <c r="JI228" s="2582">
        <f>(VLOOKUP(B228,OJF.IGA,4,TRUE)/'OJF (IGA)'!$D$280)*100</f>
        <v>97.466095645967172</v>
      </c>
      <c r="JJ228" s="2558">
        <f t="shared" si="2354"/>
        <v>-2.4405125076254475E-4</v>
      </c>
      <c r="JK228" s="2558">
        <f t="shared" si="2355"/>
        <v>-4.2762004907115236E-2</v>
      </c>
      <c r="JL228" s="3885">
        <f t="shared" si="2356"/>
        <v>-2.5339043540328232E-2</v>
      </c>
      <c r="JM228" s="3552">
        <v>197.9</v>
      </c>
      <c r="JN228" s="5070">
        <f>ITCRM!B239</f>
        <v>93.339653626662027</v>
      </c>
      <c r="JO228" s="2582">
        <f>MTSS!J60</f>
        <v>6172.652</v>
      </c>
      <c r="JP228" s="2582">
        <f>MTSS!K60</f>
        <v>3117.058</v>
      </c>
      <c r="JQ228" s="2582">
        <f>MTSS!L60</f>
        <v>455.10300000000001</v>
      </c>
      <c r="JR228" s="2582">
        <f>MTSS!M60</f>
        <v>415.00200000000001</v>
      </c>
      <c r="JS228" s="2582">
        <f>MTSS!N60</f>
        <v>1484.971</v>
      </c>
      <c r="JT228" s="2582">
        <f>MTSS!O60</f>
        <v>367.53800000000001</v>
      </c>
      <c r="JU228" s="4936">
        <f>MTSS!P60</f>
        <v>12012.323999999999</v>
      </c>
      <c r="JV228" s="3675">
        <f t="shared" si="1829"/>
        <v>0.51385993251597284</v>
      </c>
      <c r="JW228" s="3675">
        <f t="shared" si="1830"/>
        <v>0.25948833880937611</v>
      </c>
      <c r="JX228" s="3675">
        <f t="shared" si="1831"/>
        <v>3.7886340728072274E-2</v>
      </c>
      <c r="JY228" s="3675">
        <f t="shared" si="1832"/>
        <v>3.4548019184297729E-2</v>
      </c>
      <c r="JZ228" s="3675">
        <f t="shared" si="1833"/>
        <v>0.12362062495150815</v>
      </c>
      <c r="KA228" s="3675">
        <f t="shared" si="1568"/>
        <v>3.0596743810773007E-2</v>
      </c>
      <c r="KB228" s="4940">
        <f t="shared" si="1569"/>
        <v>1</v>
      </c>
      <c r="KC228" s="2963">
        <f t="shared" si="1834"/>
        <v>99.20619320695792</v>
      </c>
      <c r="KD228" s="2963">
        <f t="shared" si="1835"/>
        <v>100.8884948797695</v>
      </c>
      <c r="KE228" s="2963">
        <f t="shared" si="1836"/>
        <v>102.13056738082041</v>
      </c>
      <c r="KF228" s="2963">
        <f t="shared" si="1837"/>
        <v>102.03127304912229</v>
      </c>
      <c r="KG228" s="2963">
        <f t="shared" si="1838"/>
        <v>102.67322036523341</v>
      </c>
      <c r="KH228" s="2963">
        <f t="shared" si="1570"/>
        <v>104.13404845486716</v>
      </c>
      <c r="KI228" s="4889">
        <f t="shared" si="1571"/>
        <v>100.41017268378651</v>
      </c>
      <c r="KJ228" s="3541">
        <v>27272</v>
      </c>
      <c r="KK228" s="3542">
        <v>12546</v>
      </c>
      <c r="KL228" s="3542">
        <v>11477</v>
      </c>
      <c r="KM228" s="3542">
        <v>1069</v>
      </c>
      <c r="KN228" s="3542">
        <v>1279.692</v>
      </c>
      <c r="KO228" s="3542">
        <v>878.22</v>
      </c>
      <c r="KP228" s="3542">
        <v>401.47199999999998</v>
      </c>
      <c r="KQ228" s="3529">
        <f t="shared" si="1694"/>
        <v>8.5206440299697109E-2</v>
      </c>
      <c r="KR228" s="2962">
        <f t="shared" si="1695"/>
        <v>0.11450167384026781</v>
      </c>
      <c r="KS228" s="3530">
        <f t="shared" si="1696"/>
        <v>2.9295233540570703E-2</v>
      </c>
      <c r="KT228" s="3597"/>
      <c r="KU228" s="3597"/>
      <c r="KV228" s="3631"/>
      <c r="KW228" s="3632"/>
      <c r="KX228" s="3597"/>
      <c r="KY228" s="5108"/>
      <c r="KZ228" s="5082"/>
      <c r="LA228" s="3811"/>
      <c r="LC228" s="4551"/>
      <c r="LD228" s="4552"/>
      <c r="LE228" s="4552"/>
      <c r="LF228" s="4552"/>
      <c r="LG228" s="4552"/>
      <c r="LH228" s="4552">
        <f t="shared" si="2080"/>
        <v>100</v>
      </c>
      <c r="LI228" s="4552"/>
      <c r="LJ228" s="4552"/>
      <c r="LK228" s="4553"/>
      <c r="LO228" s="2811">
        <f>B216</f>
        <v>42277</v>
      </c>
      <c r="LP228" s="2812">
        <f>CJ216</f>
        <v>0.25779935847896063</v>
      </c>
      <c r="LQ228" s="2812"/>
      <c r="LR228" s="2742"/>
      <c r="LS228" s="2825"/>
      <c r="LT228" s="3651">
        <v>17790</v>
      </c>
      <c r="LU228" s="2742">
        <f>JE228/LT228*10000</f>
        <v>55.526062631325459</v>
      </c>
      <c r="LZ228" s="5875">
        <f>U228</f>
        <v>15.263299999999999</v>
      </c>
      <c r="MA228" s="2742">
        <f>BN228/E228</f>
        <v>22.837447430379431</v>
      </c>
      <c r="MB228" s="2742">
        <f>BN228/F228</f>
        <v>34.075397390811233</v>
      </c>
      <c r="MC228" s="2742">
        <f>BN228/G228</f>
        <v>136.64696787584941</v>
      </c>
      <c r="ME228" s="2742"/>
    </row>
    <row r="229" spans="2:343">
      <c r="B229" s="2471">
        <v>42674</v>
      </c>
      <c r="C229" s="4891"/>
      <c r="D229" s="4892" t="s">
        <v>3549</v>
      </c>
      <c r="E229" s="2472">
        <f>VLOOKUP(B229,Tabla.BCRA,BCRA!$W$1,TRUE)</f>
        <v>37210424.066690832</v>
      </c>
      <c r="F229" s="2472">
        <f>VLOOKUP(B229,Tabla.BCRA,BCRA!$Y$1,TRUE)</f>
        <v>20116941.316023596</v>
      </c>
      <c r="G229" s="2472">
        <f>VLOOKUP(B229,Tabla.BCRA,BCRA!$AG$1,TRUE)</f>
        <v>7475328.4786978196</v>
      </c>
      <c r="H229" s="2474">
        <f t="shared" si="1797"/>
        <v>7308855.9916349761</v>
      </c>
      <c r="I229" s="2474">
        <f t="shared" si="1737"/>
        <v>76808.5138117522</v>
      </c>
      <c r="J229" s="2474">
        <f t="shared" si="1738"/>
        <v>2477958.2507654559</v>
      </c>
      <c r="K229" s="2718">
        <f>RESERVAS!F174*1000</f>
        <v>10800</v>
      </c>
      <c r="L229" s="2719">
        <f>RESERVAS!G174*1000</f>
        <v>-44470.006855797845</v>
      </c>
      <c r="M229" s="2719">
        <f>RESERVAS!H174*1000</f>
        <v>2778353.2286637719</v>
      </c>
      <c r="N229" s="2719">
        <f>RESERVAS!I174*1000</f>
        <v>7231900.0000000019</v>
      </c>
      <c r="O229" s="2476">
        <f>RESERVAS!J174*1000</f>
        <v>-2667727.1838571928</v>
      </c>
      <c r="P229" s="431">
        <f t="shared" si="2207"/>
        <v>2824566.8611655869</v>
      </c>
      <c r="Q229" s="431">
        <f t="shared" si="2156"/>
        <v>-1663676.085384869</v>
      </c>
      <c r="R229" s="431">
        <f t="shared" si="2157"/>
        <v>7027029.597273279</v>
      </c>
      <c r="S229" s="431">
        <f t="shared" si="2158"/>
        <v>6366500.0000000019</v>
      </c>
      <c r="T229" s="5594">
        <f t="shared" si="2159"/>
        <v>-2906770.1513090571</v>
      </c>
      <c r="U229" s="2477">
        <f>VLOOKUP(B229,Tabla.BCRA,BCRA!$AK$1,TRUE)</f>
        <v>15.1745</v>
      </c>
      <c r="V229" s="2473">
        <f t="shared" si="1799"/>
        <v>-5.8519226333651258E-3</v>
      </c>
      <c r="W229" s="2473">
        <f t="shared" ref="W229" si="2427">U229/U228-1</f>
        <v>-5.8178768680429149E-3</v>
      </c>
      <c r="X229" s="2473">
        <f t="shared" si="1930"/>
        <v>0.37091831691324267</v>
      </c>
      <c r="Y229" s="2473">
        <f t="shared" ref="Y229" si="2428">U229/$U$219-1</f>
        <v>0.16682045367166465</v>
      </c>
      <c r="Z229" s="3128">
        <f t="shared" si="1986"/>
        <v>15.56</v>
      </c>
      <c r="AA229" s="2473">
        <f t="shared" ref="AA229" si="2429">Z229/Z228-1</f>
        <v>-9.5480585614258207E-3</v>
      </c>
      <c r="AB229" s="2473">
        <f t="shared" ref="AB229" si="2430">Z229/$Z$219-1</f>
        <v>8.6592178770949824E-2</v>
      </c>
      <c r="AC229" s="3134">
        <f t="shared" si="2013"/>
        <v>2.5404461432007697E-2</v>
      </c>
      <c r="AD229" s="5222">
        <f t="shared" si="1743"/>
        <v>189.50427128879409</v>
      </c>
      <c r="AE229" s="5222">
        <f t="shared" si="1744"/>
        <v>70.418591660932123</v>
      </c>
      <c r="AF229" s="5222">
        <f t="shared" si="1745"/>
        <v>90.191244962849481</v>
      </c>
      <c r="AG229" s="5222">
        <f t="shared" si="1746"/>
        <v>33.514497627080971</v>
      </c>
      <c r="AH229" s="3926">
        <f>BM!AP57*1000</f>
        <v>0</v>
      </c>
      <c r="AI229" s="2479">
        <f>BM!AQ57*1000</f>
        <v>0</v>
      </c>
      <c r="AJ229" s="3051">
        <f t="shared" si="1615"/>
        <v>0</v>
      </c>
      <c r="AK229" s="3048">
        <f>BM!AO57*1000</f>
        <v>30359400</v>
      </c>
      <c r="AL229" s="3051">
        <f t="shared" si="1616"/>
        <v>30359400</v>
      </c>
      <c r="AM229" s="3689">
        <f t="shared" si="2210"/>
        <v>44280000</v>
      </c>
      <c r="AN229" s="3302">
        <f t="shared" si="2162"/>
        <v>109616900</v>
      </c>
      <c r="AO229" s="3051">
        <f t="shared" si="2163"/>
        <v>153896900</v>
      </c>
      <c r="AP229" s="3302">
        <f t="shared" si="2164"/>
        <v>104744967.59999999</v>
      </c>
      <c r="AQ229" s="3051">
        <f t="shared" si="2165"/>
        <v>258641867.59999999</v>
      </c>
      <c r="AR229" s="2785"/>
      <c r="AS229" s="2786"/>
      <c r="AT229" s="2786"/>
      <c r="AU229" s="2786"/>
      <c r="AV229" s="2787"/>
      <c r="AW229" s="5027"/>
      <c r="AX229" s="4992"/>
      <c r="AY229" s="3947">
        <v>8490266.0908966064</v>
      </c>
      <c r="AZ229" s="2472">
        <f>VLOOKUP(B229,Tabla.BCRA,BCRA!$H$1,TRUE)</f>
        <v>674209182</v>
      </c>
      <c r="BA229" s="2483">
        <f t="shared" ref="BA229:BA230" si="2431">AZ229/AZ228-1</f>
        <v>-1.2372088930753367E-2</v>
      </c>
      <c r="BB229" s="2483">
        <f t="shared" ref="BB229:BB230" si="2432">AZ229/AZ217-1</f>
        <v>0.24117712320066165</v>
      </c>
      <c r="BC229" s="2483">
        <f t="shared" ref="BC229:BC230" si="2433">AZ229/$AZ$219-1</f>
        <v>8.0654769200104948E-2</v>
      </c>
      <c r="BD229" s="2484">
        <f>BM!AN57*1000</f>
        <v>163277.63999999998</v>
      </c>
      <c r="BE229" s="2485">
        <f>SUM(BM!AO57:AR57)*1000</f>
        <v>30147850.766709991</v>
      </c>
      <c r="BF229" s="2485">
        <f>SUM(BM!AS57:AV57)*1000</f>
        <v>-13797577.486349996</v>
      </c>
      <c r="BG229" s="2485">
        <f>BM!AW57*1000</f>
        <v>-29253800</v>
      </c>
      <c r="BH229" s="2486">
        <f t="shared" ref="BH229:BH230" si="2434">(AZ229-AZ228)-SUM(BD229:BG229)</f>
        <v>4294380.0796400048</v>
      </c>
      <c r="BI229" s="3333">
        <f t="shared" si="2214"/>
        <v>37592356.648269996</v>
      </c>
      <c r="BJ229" s="3333">
        <f t="shared" si="2169"/>
        <v>249874347.3713052</v>
      </c>
      <c r="BK229" s="3333">
        <f t="shared" si="2170"/>
        <v>-35883315.187599979</v>
      </c>
      <c r="BL229" s="3333">
        <f t="shared" si="2171"/>
        <v>-215515662.87999997</v>
      </c>
      <c r="BM229" s="3334">
        <f t="shared" si="2172"/>
        <v>14251939.048024723</v>
      </c>
      <c r="BN229" s="5220">
        <f>VLOOKUP(B229,Tabla.BCRA,BCRA!$L$1,TRUE)</f>
        <v>742397494</v>
      </c>
      <c r="BO229" s="5206">
        <v>795827</v>
      </c>
      <c r="BP229" s="3639">
        <f t="shared" si="1709"/>
        <v>1.1803858820777673</v>
      </c>
      <c r="BQ229" s="2483">
        <f t="shared" si="1875"/>
        <v>3.4615139605902678E-2</v>
      </c>
      <c r="BR229" s="2483">
        <f t="shared" si="1876"/>
        <v>0.14338195678628329</v>
      </c>
      <c r="BS229" s="2489">
        <f t="shared" si="2101"/>
        <v>-0.24413555329717818</v>
      </c>
      <c r="BT229" s="5206">
        <v>1092362</v>
      </c>
      <c r="BU229" s="3639">
        <f t="shared" si="1710"/>
        <v>1.6202122859845596</v>
      </c>
      <c r="BV229" s="2483">
        <f t="shared" si="1878"/>
        <v>3.2355314962490223E-2</v>
      </c>
      <c r="BW229" s="2483">
        <f t="shared" si="1879"/>
        <v>0.17206726209125356</v>
      </c>
      <c r="BX229" s="2489">
        <f t="shared" si="2102"/>
        <v>3.7508904233191087E-2</v>
      </c>
      <c r="BY229" s="2792">
        <v>113.2062</v>
      </c>
      <c r="BZ229" s="2491">
        <f t="shared" si="2324"/>
        <v>1.7998339998219537E-2</v>
      </c>
      <c r="CA229" s="2492"/>
      <c r="CB229" s="2493"/>
      <c r="CC229" s="2749">
        <f t="shared" si="2325"/>
        <v>332.76273083656633</v>
      </c>
      <c r="CD229" s="2750">
        <v>2.4E-2</v>
      </c>
      <c r="CE229" s="2492">
        <f t="shared" si="2173"/>
        <v>0.357627926081999</v>
      </c>
      <c r="CF229" s="2492">
        <f t="shared" si="2056"/>
        <v>0.44022057859312369</v>
      </c>
      <c r="CG229" s="2749">
        <f t="shared" si="1884"/>
        <v>940.66419881488139</v>
      </c>
      <c r="CH229" s="2750">
        <v>2.9000000000000001E-2</v>
      </c>
      <c r="CI229" s="2492">
        <f t="shared" si="2103"/>
        <v>0.35913565147451831</v>
      </c>
      <c r="CJ229" s="2492">
        <f t="shared" si="1886"/>
        <v>0.44182002796762232</v>
      </c>
      <c r="CK229" s="3272">
        <f t="shared" si="2215"/>
        <v>0.41039558788611696</v>
      </c>
      <c r="CL229" s="5767">
        <f t="shared" si="1825"/>
        <v>1.894330119033121</v>
      </c>
      <c r="CM229" s="5755" t="str">
        <f t="shared" si="1839"/>
        <v>1Y, 11M</v>
      </c>
      <c r="CN229" s="5767"/>
      <c r="CO229" s="3059">
        <f t="shared" si="1711"/>
        <v>842.06352262347957</v>
      </c>
      <c r="CP229" s="2480">
        <f t="shared" si="1712"/>
        <v>857.86468763497862</v>
      </c>
      <c r="CQ229" s="3072">
        <f t="shared" si="1713"/>
        <v>1055.0779015352673</v>
      </c>
      <c r="CR229" s="2509">
        <f t="array" ref="CR229:CR243">TRANSPOSE(REM!F30:T30)</f>
        <v>14.135081003235141</v>
      </c>
      <c r="CS229" s="2509">
        <f t="array" ref="CS229:CS243">TRANSPOSE(REM!F42:T42)</f>
        <v>9.4014911940651285</v>
      </c>
      <c r="CT229" s="2509"/>
      <c r="CU229" s="3864"/>
      <c r="CV229" s="3865"/>
      <c r="CW229" s="3852">
        <f t="shared" si="2216"/>
        <v>0.25</v>
      </c>
      <c r="CX229" s="3288">
        <f t="shared" si="1887"/>
        <v>30785.712342079692</v>
      </c>
      <c r="CY229" s="2483" t="e">
        <f t="shared" si="1888"/>
        <v>#DIV/0!</v>
      </c>
      <c r="CZ229" s="3059">
        <f t="shared" si="1889"/>
        <v>334734.84903041291</v>
      </c>
      <c r="DA229" s="5037" t="e">
        <f t="shared" si="1890"/>
        <v>#DIV/0!</v>
      </c>
      <c r="DB229" s="2479">
        <f>DEPOSITOS!B173</f>
        <v>347991</v>
      </c>
      <c r="DC229" s="2479">
        <f>DEPOSITOS!C173</f>
        <v>296337</v>
      </c>
      <c r="DD229" s="2479">
        <f>DEPOSITOS!D173</f>
        <v>608682</v>
      </c>
      <c r="DE229" s="2479">
        <f>DEPOSITOS!E173</f>
        <v>384</v>
      </c>
      <c r="DF229" s="2479">
        <f>DEPOSITOS!F173</f>
        <v>59149</v>
      </c>
      <c r="DG229" s="2479">
        <f>DEPOSITOS!G173</f>
        <v>0</v>
      </c>
      <c r="DH229" s="3037">
        <f>DEPOSITOS!H173</f>
        <v>1312543</v>
      </c>
      <c r="DI229" s="2479">
        <f>DEPOSITOS!I173</f>
        <v>0</v>
      </c>
      <c r="DJ229" s="4899">
        <f>DEPOSITOS!J173</f>
        <v>1312543</v>
      </c>
      <c r="DK229" s="3048">
        <f>DEPOSITOS!K173</f>
        <v>241568</v>
      </c>
      <c r="DL229" s="3048">
        <f>DEPOSITOS!L173</f>
        <v>277279</v>
      </c>
      <c r="DM229" s="3048">
        <f>DEPOSITOS!M173</f>
        <v>504391</v>
      </c>
      <c r="DN229" s="3048">
        <f>DEPOSITOS!N173</f>
        <v>185</v>
      </c>
      <c r="DO229" s="3048">
        <f>DEPOSITOS!O173</f>
        <v>42378</v>
      </c>
      <c r="DP229" s="3048">
        <f>DEPOSITOS!P173</f>
        <v>0</v>
      </c>
      <c r="DQ229" s="3037">
        <f>DEPOSITOS!Q173</f>
        <v>1065801</v>
      </c>
      <c r="DR229" s="3048">
        <f>DEPOSITOS!R173</f>
        <v>0</v>
      </c>
      <c r="DS229" s="4903">
        <f>DEPOSITOS!S173</f>
        <v>1065801</v>
      </c>
      <c r="DT229" s="2496">
        <f t="shared" si="1681"/>
        <v>106423</v>
      </c>
      <c r="DU229" s="2480">
        <f t="shared" si="1682"/>
        <v>19058</v>
      </c>
      <c r="DV229" s="2480">
        <f t="shared" si="1683"/>
        <v>104291</v>
      </c>
      <c r="DW229" s="2480">
        <f t="shared" si="1684"/>
        <v>199</v>
      </c>
      <c r="DX229" s="2480">
        <f t="shared" si="1685"/>
        <v>16771</v>
      </c>
      <c r="DY229" s="2480">
        <f t="shared" si="1686"/>
        <v>0</v>
      </c>
      <c r="DZ229" s="2480">
        <f t="shared" si="1687"/>
        <v>246742</v>
      </c>
      <c r="EA229" s="2480">
        <f t="shared" si="1688"/>
        <v>0</v>
      </c>
      <c r="EB229" s="4903">
        <f t="shared" si="1689"/>
        <v>246742</v>
      </c>
      <c r="EC229" s="3048">
        <f>DEPOSITOS!Z173</f>
        <v>25715</v>
      </c>
      <c r="ED229" s="3048">
        <f>DEPOSITOS!AA173</f>
        <v>16691</v>
      </c>
      <c r="EE229" s="3971">
        <f t="shared" si="1690"/>
        <v>9024</v>
      </c>
      <c r="EF229" s="2479">
        <f>PRESTAMOS!B173</f>
        <v>106642</v>
      </c>
      <c r="EG229" s="2479">
        <f>PRESTAMOS!C173</f>
        <v>177830</v>
      </c>
      <c r="EH229" s="2479">
        <f>PRESTAMOS!D173</f>
        <v>56939</v>
      </c>
      <c r="EI229" s="2479">
        <f>PRESTAMOS!E173</f>
        <v>48264</v>
      </c>
      <c r="EJ229" s="2479">
        <f>PRESTAMOS!F173</f>
        <v>205390</v>
      </c>
      <c r="EK229" s="2479">
        <f>PRESTAMOS!G173</f>
        <v>214873</v>
      </c>
      <c r="EL229" s="2479">
        <f>PRESTAMOS!H173</f>
        <v>34035</v>
      </c>
      <c r="EM229" s="2720">
        <f>PRESTAMOS!I173</f>
        <v>843973</v>
      </c>
      <c r="EN229" s="2479">
        <f>PRESTAMOS!J173</f>
        <v>209</v>
      </c>
      <c r="EO229" s="2479">
        <f>PRESTAMOS!K173</f>
        <v>6605</v>
      </c>
      <c r="EP229" s="2479">
        <f>PRESTAMOS!L173</f>
        <v>90</v>
      </c>
      <c r="EQ229" s="2479">
        <f>PRESTAMOS!M173</f>
        <v>95</v>
      </c>
      <c r="ER229" s="2479">
        <f>PRESTAMOS!N173</f>
        <v>0</v>
      </c>
      <c r="ES229" s="2479">
        <f>PRESTAMOS!O173</f>
        <v>466</v>
      </c>
      <c r="ET229" s="2479">
        <f>PRESTAMOS!P173</f>
        <v>1244</v>
      </c>
      <c r="EU229" s="2721">
        <f>PRESTAMOS!Q173</f>
        <v>8709</v>
      </c>
      <c r="EV229" s="2488">
        <f t="shared" si="1670"/>
        <v>20.05557371897449</v>
      </c>
      <c r="EW229" s="2488">
        <f t="shared" si="1671"/>
        <v>19</v>
      </c>
      <c r="EX229" s="2488">
        <f t="shared" si="1672"/>
        <v>0</v>
      </c>
      <c r="EY229" s="2722">
        <f t="shared" si="1673"/>
        <v>20.88</v>
      </c>
      <c r="EZ229" s="2488">
        <f t="shared" si="1674"/>
        <v>0.549029823453137</v>
      </c>
      <c r="FA229" s="2723">
        <f t="shared" si="1675"/>
        <v>0.52</v>
      </c>
      <c r="FB229" s="2724">
        <f t="shared" si="1676"/>
        <v>0.47</v>
      </c>
      <c r="FC229" s="2725">
        <f t="shared" si="1677"/>
        <v>21.1875</v>
      </c>
      <c r="FD229" s="2488">
        <f t="shared" si="1678"/>
        <v>0</v>
      </c>
      <c r="FE229" s="5054">
        <f t="shared" si="1679"/>
        <v>0</v>
      </c>
      <c r="FF229" s="2472">
        <v>73864.900000000009</v>
      </c>
      <c r="FG229" s="2472">
        <v>46475.8</v>
      </c>
      <c r="FH229" s="2472">
        <v>4076.2</v>
      </c>
      <c r="FI229" s="2472">
        <v>710.1</v>
      </c>
      <c r="FJ229" s="2472">
        <v>50.599999999999994</v>
      </c>
      <c r="FK229" s="2480">
        <f t="shared" si="1714"/>
        <v>1805.2999999999738</v>
      </c>
      <c r="FL229" s="2500">
        <v>126982.9</v>
      </c>
      <c r="FM229" s="2472">
        <v>34641.9</v>
      </c>
      <c r="FN229" s="2472">
        <v>63993.5</v>
      </c>
      <c r="FO229" s="2472">
        <v>63025.100000000006</v>
      </c>
      <c r="FP229" s="2472">
        <v>4440.7000000000007</v>
      </c>
      <c r="FQ229" s="2472">
        <v>23139.7</v>
      </c>
      <c r="FR229" s="3302">
        <f t="shared" si="1715"/>
        <v>700.70000000001164</v>
      </c>
      <c r="FS229" s="2502">
        <v>189941.60000000003</v>
      </c>
      <c r="FT229" s="4907">
        <f t="shared" si="1758"/>
        <v>-62958.700000000041</v>
      </c>
      <c r="FU229" s="2472">
        <v>17333.7</v>
      </c>
      <c r="FV229" s="2472">
        <v>2792</v>
      </c>
      <c r="FW229" s="4907">
        <f t="shared" si="1759"/>
        <v>-83084.400000000038</v>
      </c>
      <c r="FX229" s="3484">
        <v>1701.6</v>
      </c>
      <c r="FY229" s="4907">
        <f t="shared" si="1760"/>
        <v>-84786.000000000044</v>
      </c>
      <c r="FZ229" s="3302">
        <f t="shared" si="2217"/>
        <v>719955.5</v>
      </c>
      <c r="GA229" s="3302">
        <f t="shared" si="2174"/>
        <v>452774.6</v>
      </c>
      <c r="GB229" s="3302">
        <f t="shared" si="2175"/>
        <v>32772.9</v>
      </c>
      <c r="GC229" s="3302">
        <f t="shared" si="2176"/>
        <v>8495.6999999999989</v>
      </c>
      <c r="GD229" s="3302">
        <f t="shared" si="2177"/>
        <v>264.89999999999998</v>
      </c>
      <c r="GE229" s="3302">
        <f t="shared" si="2178"/>
        <v>20742.499999999854</v>
      </c>
      <c r="GF229" s="3468">
        <f t="shared" si="2179"/>
        <v>1235006.0999999999</v>
      </c>
      <c r="GG229" s="3302">
        <f t="shared" si="2180"/>
        <v>271263</v>
      </c>
      <c r="GH229" s="3302">
        <f t="shared" si="2181"/>
        <v>576993.60000000009</v>
      </c>
      <c r="GI229" s="3302">
        <f t="shared" si="2182"/>
        <v>470331.89999999991</v>
      </c>
      <c r="GJ229" s="3302">
        <f t="shared" si="2183"/>
        <v>35614.800000000003</v>
      </c>
      <c r="GK229" s="3302">
        <f t="shared" si="2184"/>
        <v>148797.5</v>
      </c>
      <c r="GL229" s="3302">
        <f t="shared" si="2185"/>
        <v>18028.299999999974</v>
      </c>
      <c r="GM229" s="3051">
        <f t="shared" si="2186"/>
        <v>1521029.1</v>
      </c>
      <c r="GN229" s="4907">
        <f t="shared" si="2187"/>
        <v>-286023.00000000006</v>
      </c>
      <c r="GO229" s="3302">
        <f t="shared" si="2188"/>
        <v>143944.6</v>
      </c>
      <c r="GP229" s="3302">
        <f t="shared" si="2189"/>
        <v>168506.90000000002</v>
      </c>
      <c r="GQ229" s="4907">
        <f t="shared" si="2190"/>
        <v>-598474.50000000012</v>
      </c>
      <c r="GR229" s="3481">
        <f t="shared" si="2190"/>
        <v>44323.9</v>
      </c>
      <c r="GS229" s="5061">
        <f t="shared" si="2191"/>
        <v>-642798.4</v>
      </c>
      <c r="GT229" s="2472">
        <v>35685.439572709998</v>
      </c>
      <c r="GU229" s="2472">
        <v>49254.415454100003</v>
      </c>
      <c r="GV229" s="2472">
        <v>11236.96597234</v>
      </c>
      <c r="GW229" s="2480">
        <f t="shared" si="2122"/>
        <v>16006.62709169001</v>
      </c>
      <c r="GX229" s="2502">
        <v>112183.44809084</v>
      </c>
      <c r="GY229" s="2503">
        <v>17993.975605619999</v>
      </c>
      <c r="GZ229" s="2472">
        <v>26325.201074470002</v>
      </c>
      <c r="HA229" s="2480">
        <f t="shared" si="2218"/>
        <v>1150.9956290800037</v>
      </c>
      <c r="HB229" s="2500">
        <v>45470.172309170004</v>
      </c>
      <c r="HC229" s="2472">
        <v>4763.3012133000002</v>
      </c>
      <c r="HD229" s="2472">
        <v>4688.65865493</v>
      </c>
      <c r="HE229" s="2480">
        <f t="shared" si="2289"/>
        <v>90.731903840000086</v>
      </c>
      <c r="HF229" s="2502">
        <v>9542.6917720700003</v>
      </c>
      <c r="HG229" s="4913">
        <f t="shared" si="2123"/>
        <v>167196.31217207998</v>
      </c>
      <c r="HH229" s="2472">
        <f t="shared" ref="HH229:HH230" si="2435">HH228+GT229</f>
        <v>352966.25544936</v>
      </c>
      <c r="HI229" s="2472">
        <f t="shared" ref="HI229:HI230" si="2436">HI228+GU229</f>
        <v>476255.68387930997</v>
      </c>
      <c r="HJ229" s="2472">
        <f t="shared" ref="HJ229:HJ230" si="2437">HJ228+GV229</f>
        <v>106249.52199877999</v>
      </c>
      <c r="HK229" s="2480">
        <f t="shared" ref="HK229:HK230" si="2438">HK228+GW229</f>
        <v>125294.83882289004</v>
      </c>
      <c r="HL229" s="2502">
        <f t="shared" ref="HL229:HL230" si="2439">HL228+GX229</f>
        <v>1060766.30015034</v>
      </c>
      <c r="HM229" s="2503">
        <f t="shared" ref="HM229:HM230" si="2440">HM228+GY229</f>
        <v>175132.01907343999</v>
      </c>
      <c r="HN229" s="2472">
        <f t="shared" ref="HN229:HN230" si="2441">HN228+GZ229</f>
        <v>257152.65019612</v>
      </c>
      <c r="HO229" s="2480">
        <f t="shared" ref="HO229:HO230" si="2442">HO228+HA229</f>
        <v>10142.818471240003</v>
      </c>
      <c r="HP229" s="2500">
        <f t="shared" ref="HP229:HP230" si="2443">HP228+HB229</f>
        <v>442427.48774080002</v>
      </c>
      <c r="HQ229" s="2472">
        <f t="shared" ref="HQ229:HQ230" si="2444">HQ228+HC229</f>
        <v>45738.753410140002</v>
      </c>
      <c r="HR229" s="2472">
        <f t="shared" ref="HR229:HR230" si="2445">HR228+HD229</f>
        <v>62532.815988300004</v>
      </c>
      <c r="HS229" s="2480">
        <f t="shared" ref="HS229:HS230" si="2446">HS228+HE229</f>
        <v>873.43106677000469</v>
      </c>
      <c r="HT229" s="2502">
        <f t="shared" ref="HT229:HT230" si="2447">HT228+HF229</f>
        <v>109145.00046521</v>
      </c>
      <c r="HU229" s="4913">
        <f t="shared" ref="HU229:HU230" si="2448">HU228+HG229</f>
        <v>1612338.78835635</v>
      </c>
      <c r="HV229" s="2504">
        <f t="shared" ref="HV229:HV230" si="2449">GT229/GT217-1</f>
        <v>8.0279506335879436E-2</v>
      </c>
      <c r="HW229" s="2504">
        <f t="shared" ref="HW229:HW230" si="2450">GU229/GU217-1</f>
        <v>0.26531702314311367</v>
      </c>
      <c r="HX229" s="2504">
        <f t="shared" ref="HX229:HX230" si="2451">GV229/GV217-1</f>
        <v>0.28039053103986444</v>
      </c>
      <c r="HY229" s="2483">
        <f t="shared" ref="HY229:HY230" si="2452">GW229/GW217-1</f>
        <v>0.49932979538975708</v>
      </c>
      <c r="HZ229" s="2505">
        <f t="shared" ref="HZ229:HZ230" si="2453">GX229/GX217-1</f>
        <v>0.22722725193444382</v>
      </c>
      <c r="IA229" s="2506">
        <f t="shared" ref="IA229:IA230" si="2454">GY229/GY217-1</f>
        <v>0.30011726757032298</v>
      </c>
      <c r="IB229" s="2504">
        <f t="shared" ref="IB229:IB230" si="2455">GZ229/GZ217-1</f>
        <v>0.3326687456087698</v>
      </c>
      <c r="IC229" s="2483">
        <f t="shared" ref="IC229:IC230" si="2456">HA229/HA217-1</f>
        <v>0.80524901555103501</v>
      </c>
      <c r="ID229" s="2507">
        <f t="shared" ref="ID229:ID230" si="2457">HB229/HB217-1</f>
        <v>0.32830984174016575</v>
      </c>
      <c r="IE229" s="2504">
        <f t="shared" ref="IE229:IE230" si="2458">HC229/HC217-1</f>
        <v>0.49522512031532395</v>
      </c>
      <c r="IF229" s="2504">
        <f t="shared" ref="IF229:IF230" si="2459">HD229/HD217-1</f>
        <v>-0.15098179036666326</v>
      </c>
      <c r="IG229" s="2483">
        <f t="shared" ref="IG229:IG230" si="2460">HE229/HE217-1</f>
        <v>0.39124258725548633</v>
      </c>
      <c r="IH229" s="2505">
        <f t="shared" ref="IH229:IH230" si="2461">HF229/HF217-1</f>
        <v>8.7692116481499216E-2</v>
      </c>
      <c r="II229" s="4923">
        <f t="shared" ref="II229:II230" si="2462">HG229/HG217-1</f>
        <v>0.24386226659962928</v>
      </c>
      <c r="IJ229" s="403">
        <f t="shared" si="1840"/>
        <v>5.0437203061476442E-2</v>
      </c>
      <c r="IK229" s="403">
        <f t="shared" si="1841"/>
        <v>6.9615366482204372E-2</v>
      </c>
      <c r="IL229" s="403">
        <f t="shared" si="1842"/>
        <v>1.5882139643734059E-2</v>
      </c>
      <c r="IM229" s="403">
        <f t="shared" si="1843"/>
        <v>2.262349884489848E-2</v>
      </c>
      <c r="IN229" s="5429">
        <f t="shared" si="1844"/>
        <v>0.15855820803231335</v>
      </c>
      <c r="IO229" s="5431">
        <f t="shared" si="1845"/>
        <v>2.5432383974273901E-2</v>
      </c>
      <c r="IP229" s="403">
        <f t="shared" si="1846"/>
        <v>3.7207598620772962E-2</v>
      </c>
      <c r="IQ229" s="403">
        <f t="shared" si="1847"/>
        <v>1.6267979591086581E-3</v>
      </c>
      <c r="IR229" s="5430">
        <f t="shared" si="1848"/>
        <v>6.4266780554155523E-2</v>
      </c>
      <c r="IS229" s="403">
        <f t="shared" si="1849"/>
        <v>6.7323702163925598E-3</v>
      </c>
      <c r="IT229" s="403">
        <f t="shared" si="1850"/>
        <v>6.626871673608324E-3</v>
      </c>
      <c r="IU229" s="403">
        <f t="shared" si="1851"/>
        <v>1.2823895440066486E-4</v>
      </c>
      <c r="IV229" s="5429">
        <f t="shared" si="1852"/>
        <v>1.3487480844401548E-2</v>
      </c>
      <c r="IW229" s="3975"/>
      <c r="IX229" s="3103"/>
      <c r="IY229" s="4932"/>
      <c r="IZ229" s="3645">
        <f t="shared" si="2151"/>
        <v>3.9485999999999999</v>
      </c>
      <c r="JA229" s="3645">
        <f t="shared" si="2152"/>
        <v>3.6378599999999999</v>
      </c>
      <c r="JB229" s="3645">
        <f t="shared" si="2153"/>
        <v>4.5173399999999999</v>
      </c>
      <c r="JC229" s="5125">
        <f t="shared" si="1668"/>
        <v>0.56874000000000002</v>
      </c>
      <c r="JD229" s="5124">
        <f t="shared" si="1669"/>
        <v>0.87948000000000004</v>
      </c>
      <c r="JE229" s="3099">
        <f>EMAE!N287</f>
        <v>98.564326057401061</v>
      </c>
      <c r="JF229" s="2483">
        <f>EMAE!O287%</f>
        <v>-2.1921185120598041E-3</v>
      </c>
      <c r="JG229" s="2483">
        <f t="shared" si="2247"/>
        <v>-2.8663866424662232E-2</v>
      </c>
      <c r="JH229" s="2489">
        <f t="shared" si="2248"/>
        <v>-1.4356739425989362E-2</v>
      </c>
      <c r="JI229" s="2545">
        <f>(VLOOKUP(B229,OJF.IGA,4,TRUE)/'OJF (IGA)'!$D$280)*100</f>
        <v>98.215560314061392</v>
      </c>
      <c r="JJ229" s="2521">
        <f t="shared" ref="JJ229:JJ230" si="2463">JI229/JI228-1</f>
        <v>7.6894910289271312E-3</v>
      </c>
      <c r="JK229" s="2521">
        <f t="shared" ref="JK229:JK230" si="2464">JI229/JI217-1</f>
        <v>-3.3028812368235849E-2</v>
      </c>
      <c r="JL229" s="3884">
        <f t="shared" ref="JL229:JL230" si="2465">JI229/$JI$219-1</f>
        <v>-1.7844396859386102E-2</v>
      </c>
      <c r="JM229" s="3550">
        <v>196.8</v>
      </c>
      <c r="JN229" s="5068">
        <f>ITCRM!B240</f>
        <v>92.201778620817677</v>
      </c>
      <c r="JO229" s="2508">
        <f>MTSS!J61</f>
        <v>6180.67</v>
      </c>
      <c r="JP229" s="2508">
        <f>MTSS!K61</f>
        <v>3113.366</v>
      </c>
      <c r="JQ229" s="2508">
        <f>MTSS!L61</f>
        <v>456.34899999999999</v>
      </c>
      <c r="JR229" s="2508">
        <f>MTSS!M61</f>
        <v>414.74200000000002</v>
      </c>
      <c r="JS229" s="2508">
        <f>MTSS!N61</f>
        <v>1489.758</v>
      </c>
      <c r="JT229" s="2508">
        <f>MTSS!O61</f>
        <v>376.06400000000002</v>
      </c>
      <c r="JU229" s="4934">
        <f>MTSS!P61</f>
        <v>12030.949000000001</v>
      </c>
      <c r="JV229" s="3669">
        <f t="shared" si="1829"/>
        <v>0.51373087858655209</v>
      </c>
      <c r="JW229" s="3669">
        <f t="shared" si="1830"/>
        <v>0.25877975212096732</v>
      </c>
      <c r="JX229" s="3669">
        <f t="shared" si="1831"/>
        <v>3.7931255464552296E-2</v>
      </c>
      <c r="JY229" s="3669">
        <f t="shared" si="1832"/>
        <v>3.4472924787562476E-2</v>
      </c>
      <c r="JZ229" s="3669">
        <f t="shared" si="1833"/>
        <v>0.12382713948833129</v>
      </c>
      <c r="KA229" s="3669">
        <f t="shared" si="1568"/>
        <v>3.1258049552034504E-2</v>
      </c>
      <c r="KB229" s="4938">
        <f t="shared" si="1569"/>
        <v>1</v>
      </c>
      <c r="KC229" s="405">
        <f t="shared" si="1834"/>
        <v>99.335057632999323</v>
      </c>
      <c r="KD229" s="405">
        <f t="shared" si="1835"/>
        <v>100.76899748090939</v>
      </c>
      <c r="KE229" s="405">
        <f t="shared" si="1836"/>
        <v>102.41018471350445</v>
      </c>
      <c r="KF229" s="405">
        <f t="shared" si="1837"/>
        <v>101.96735014997296</v>
      </c>
      <c r="KG229" s="405">
        <f t="shared" si="1838"/>
        <v>103.00420104154855</v>
      </c>
      <c r="KH229" s="405">
        <f t="shared" si="1570"/>
        <v>106.54970859647483</v>
      </c>
      <c r="KI229" s="4887">
        <f t="shared" si="1571"/>
        <v>100.56585775074241</v>
      </c>
      <c r="KJ229" s="3654"/>
      <c r="KK229" s="3655"/>
      <c r="KL229" s="3655"/>
      <c r="KM229" s="3655"/>
      <c r="KN229" s="3655"/>
      <c r="KO229" s="3655"/>
      <c r="KP229" s="3655"/>
      <c r="KQ229" s="3525"/>
      <c r="KR229" s="403"/>
      <c r="KS229" s="3526"/>
      <c r="KT229" s="3595"/>
      <c r="KU229" s="3595"/>
      <c r="KV229" s="3627"/>
      <c r="KW229" s="3628"/>
      <c r="KX229" s="3595"/>
      <c r="KY229" s="5106"/>
      <c r="KZ229" s="5080"/>
      <c r="LA229" s="3809"/>
      <c r="LC229" s="4546"/>
      <c r="LH229" s="2810">
        <f t="shared" si="2080"/>
        <v>100</v>
      </c>
      <c r="LK229" s="4547"/>
      <c r="LO229" s="2811">
        <f>B217</f>
        <v>42308</v>
      </c>
      <c r="LP229" s="2812">
        <f>CJ217</f>
        <v>0.24881947063847543</v>
      </c>
      <c r="LQ229" s="2812"/>
      <c r="LR229" s="2742"/>
      <c r="LS229" s="2825"/>
      <c r="LU229" s="2742"/>
      <c r="LZ229" s="5875">
        <f>U229</f>
        <v>15.1745</v>
      </c>
      <c r="MA229" s="2742">
        <f>BN229/E229</f>
        <v>19.951331182612407</v>
      </c>
      <c r="MB229" s="2742">
        <f>BN229/F229</f>
        <v>36.904094033851145</v>
      </c>
      <c r="MC229" s="2742">
        <f>BN229/G229</f>
        <v>99.313026325944605</v>
      </c>
      <c r="ME229" s="2742"/>
    </row>
    <row r="230" spans="2:343">
      <c r="B230" s="2471">
        <v>42704</v>
      </c>
      <c r="C230" s="4891"/>
      <c r="D230" s="4892" t="s">
        <v>3550</v>
      </c>
      <c r="E230" s="2472">
        <f>VLOOKUP(B230,Tabla.BCRA,BCRA!$W$1,TRUE)</f>
        <v>37377703.134269953</v>
      </c>
      <c r="F230" s="2472">
        <f>VLOOKUP(B230,Tabla.BCRA,BCRA!$Y$1,TRUE)</f>
        <v>23721290.630009718</v>
      </c>
      <c r="G230" s="2472">
        <f>VLOOKUP(B230,Tabla.BCRA,BCRA!$AG$1,TRUE)</f>
        <v>11161610.368462907</v>
      </c>
      <c r="H230" s="2474">
        <f t="shared" si="1797"/>
        <v>167279.0675791204</v>
      </c>
      <c r="I230" s="2474">
        <f t="shared" si="1737"/>
        <v>3604349.3139861226</v>
      </c>
      <c r="J230" s="2474">
        <f t="shared" si="1738"/>
        <v>3686281.8897650875</v>
      </c>
      <c r="K230" s="2718">
        <f>RESERVAS!F175*1000</f>
        <v>4300</v>
      </c>
      <c r="L230" s="2719">
        <f>RESERVAS!G175*1000</f>
        <v>-150183.27966000003</v>
      </c>
      <c r="M230" s="2719">
        <f>RESERVAS!H175*1000</f>
        <v>4124085.2914096666</v>
      </c>
      <c r="N230" s="2719">
        <f>RESERVAS!I175*1000</f>
        <v>-3437200</v>
      </c>
      <c r="O230" s="2476">
        <f>RESERVAS!J175*1000</f>
        <v>-373722.90853845939</v>
      </c>
      <c r="P230" s="431">
        <f t="shared" si="2207"/>
        <v>2828866.8611655869</v>
      </c>
      <c r="Q230" s="431">
        <f t="shared" si="2156"/>
        <v>-1813859.365044869</v>
      </c>
      <c r="R230" s="431">
        <f t="shared" si="2157"/>
        <v>11151114.888682947</v>
      </c>
      <c r="S230" s="431">
        <f t="shared" si="2158"/>
        <v>2929300.0000000019</v>
      </c>
      <c r="T230" s="5594">
        <f t="shared" si="2159"/>
        <v>-3280493.0598475165</v>
      </c>
      <c r="U230" s="2477">
        <f>VLOOKUP(B230,Tabla.BCRA,BCRA!$AK$1,TRUE)</f>
        <v>15.844200000000001</v>
      </c>
      <c r="V230" s="2473">
        <f t="shared" si="1799"/>
        <v>4.2267833024071937E-2</v>
      </c>
      <c r="W230" s="2473">
        <f t="shared" ref="W230" si="2466">U230/U229-1</f>
        <v>4.4133249859962476E-2</v>
      </c>
      <c r="X230" s="2473">
        <f t="shared" si="1930"/>
        <v>0.38854596634730687</v>
      </c>
      <c r="Y230" s="2473">
        <f t="shared" ref="Y230" si="2467">U230/$U$219-1</f>
        <v>0.21831603229527108</v>
      </c>
      <c r="Z230" s="3128">
        <f t="shared" si="1986"/>
        <v>16.149999999999999</v>
      </c>
      <c r="AA230" s="2473">
        <f t="shared" ref="AA230" si="2468">Z230/Z229-1</f>
        <v>3.7917737789203043E-2</v>
      </c>
      <c r="AB230" s="2473">
        <f t="shared" ref="AB230" si="2469">Z230/$Z$219-1</f>
        <v>0.12779329608938528</v>
      </c>
      <c r="AC230" s="3134">
        <f t="shared" si="2013"/>
        <v>1.9300438015172672E-2</v>
      </c>
      <c r="AD230" s="5222">
        <f t="shared" si="1743"/>
        <v>133.28476849571942</v>
      </c>
      <c r="AE230" s="5222">
        <f t="shared" si="1744"/>
        <v>62.714659046331597</v>
      </c>
      <c r="AF230" s="5222">
        <f t="shared" si="1745"/>
        <v>64.210182253360358</v>
      </c>
      <c r="AG230" s="5222">
        <f t="shared" si="1746"/>
        <v>30.212902290119043</v>
      </c>
      <c r="AH230" s="3926">
        <f>BM!AP58*1000</f>
        <v>6100000</v>
      </c>
      <c r="AI230" s="2479">
        <f>BM!AQ58*1000</f>
        <v>0</v>
      </c>
      <c r="AJ230" s="3051">
        <f t="shared" si="1615"/>
        <v>6100000</v>
      </c>
      <c r="AK230" s="3048">
        <f>BM!AO58*1000</f>
        <v>49332835.491999999</v>
      </c>
      <c r="AL230" s="3051">
        <f t="shared" si="1616"/>
        <v>55432835.491999999</v>
      </c>
      <c r="AM230" s="3689">
        <f t="shared" si="2210"/>
        <v>50380000</v>
      </c>
      <c r="AN230" s="3302">
        <f t="shared" si="2162"/>
        <v>109616900</v>
      </c>
      <c r="AO230" s="3051">
        <f t="shared" si="2163"/>
        <v>159996900</v>
      </c>
      <c r="AP230" s="3302">
        <f t="shared" si="2164"/>
        <v>154077803.09200001</v>
      </c>
      <c r="AQ230" s="3051">
        <f t="shared" si="2165"/>
        <v>314074703.09200001</v>
      </c>
      <c r="AR230" s="2785"/>
      <c r="AS230" s="2786"/>
      <c r="AT230" s="2786"/>
      <c r="AU230" s="2786"/>
      <c r="AV230" s="2787"/>
      <c r="AW230" s="5027"/>
      <c r="AX230" s="4992"/>
      <c r="AY230" s="3947">
        <v>8712271.3386077881</v>
      </c>
      <c r="AZ230" s="2472">
        <f>VLOOKUP(B230,Tabla.BCRA,BCRA!$H$1,TRUE)</f>
        <v>716689036</v>
      </c>
      <c r="BA230" s="2483">
        <f t="shared" si="2431"/>
        <v>6.3006934841774331E-2</v>
      </c>
      <c r="BB230" s="2483">
        <f t="shared" si="2432"/>
        <v>0.33521050618941861</v>
      </c>
      <c r="BC230" s="2483">
        <f t="shared" si="2433"/>
        <v>0.14874351382954876</v>
      </c>
      <c r="BD230" s="2484">
        <f>BM!AN58*1000</f>
        <v>66536.05</v>
      </c>
      <c r="BE230" s="2485">
        <f>SUM(BM!AO58:AR58)*1000</f>
        <v>55350454.649225011</v>
      </c>
      <c r="BF230" s="2485">
        <f>SUM(BM!AS58:AV58)*1000</f>
        <v>-11935226.877239989</v>
      </c>
      <c r="BG230" s="2485">
        <f>BM!AW58*1000</f>
        <v>-951236.00000000081</v>
      </c>
      <c r="BH230" s="2486">
        <f t="shared" si="2434"/>
        <v>-50673.821985021234</v>
      </c>
      <c r="BI230" s="3333">
        <f t="shared" si="2214"/>
        <v>37658892.698269993</v>
      </c>
      <c r="BJ230" s="3333">
        <f t="shared" si="2169"/>
        <v>305224802.02053022</v>
      </c>
      <c r="BK230" s="3333">
        <f t="shared" si="2170"/>
        <v>-47818542.064839967</v>
      </c>
      <c r="BL230" s="3333">
        <f t="shared" si="2171"/>
        <v>-216466898.87999997</v>
      </c>
      <c r="BM230" s="3334">
        <f t="shared" si="2172"/>
        <v>14201265.226039702</v>
      </c>
      <c r="BN230" s="5220">
        <f>VLOOKUP(B230,Tabla.BCRA,BCRA!$L$1,TRUE)</f>
        <v>770983618</v>
      </c>
      <c r="BO230" s="5206">
        <v>846995</v>
      </c>
      <c r="BP230" s="3639">
        <f t="shared" si="1709"/>
        <v>1.1818166003030637</v>
      </c>
      <c r="BQ230" s="2483">
        <f t="shared" si="1875"/>
        <v>6.4295380779993749E-2</v>
      </c>
      <c r="BR230" s="2483">
        <f t="shared" si="1876"/>
        <v>0.1133186292035584</v>
      </c>
      <c r="BS230" s="2489">
        <f t="shared" si="2101"/>
        <v>-0.19553696087836103</v>
      </c>
      <c r="BT230" s="5206">
        <v>1157455</v>
      </c>
      <c r="BU230" s="3639">
        <f t="shared" si="1710"/>
        <v>1.6150030792434225</v>
      </c>
      <c r="BV230" s="2483">
        <f t="shared" si="1878"/>
        <v>5.9589220423266198E-2</v>
      </c>
      <c r="BW230" s="2483">
        <f t="shared" si="1879"/>
        <v>0.16142008818105014</v>
      </c>
      <c r="BX230" s="2489">
        <f t="shared" si="2102"/>
        <v>9.9333251018644209E-2</v>
      </c>
      <c r="BY230" s="2792">
        <v>115.152</v>
      </c>
      <c r="BZ230" s="2491">
        <f t="shared" si="2324"/>
        <v>1.7188104538444104E-2</v>
      </c>
      <c r="CA230" s="2492"/>
      <c r="CB230" s="2493"/>
      <c r="CC230" s="2749">
        <f t="shared" si="2325"/>
        <v>338.08693452995141</v>
      </c>
      <c r="CD230" s="2750">
        <v>1.6E-2</v>
      </c>
      <c r="CE230" s="2492">
        <f t="shared" si="2173"/>
        <v>0.37934997289931105</v>
      </c>
      <c r="CF230" s="2492">
        <f t="shared" si="2056"/>
        <v>0.43176527186948488</v>
      </c>
      <c r="CG230" s="2749">
        <f t="shared" si="1884"/>
        <v>958.53681859236406</v>
      </c>
      <c r="CH230" s="2750">
        <v>1.9E-2</v>
      </c>
      <c r="CI230" s="2492">
        <f t="shared" si="2103"/>
        <v>0.38495922885253409</v>
      </c>
      <c r="CJ230" s="2492">
        <f t="shared" si="1886"/>
        <v>0.43758767954893041</v>
      </c>
      <c r="CK230" s="3272">
        <f t="shared" si="2215"/>
        <v>0.41039558788611696</v>
      </c>
      <c r="CL230" s="5767">
        <f t="shared" si="1825"/>
        <v>1.9096726742718249</v>
      </c>
      <c r="CM230" s="5755" t="str">
        <f t="shared" si="1839"/>
        <v>1Y, 11M</v>
      </c>
      <c r="CN230" s="5767"/>
      <c r="CO230" s="3059">
        <f t="shared" si="1711"/>
        <v>895.11936412605201</v>
      </c>
      <c r="CP230" s="2480">
        <f t="shared" si="1712"/>
        <v>908.98417559979578</v>
      </c>
      <c r="CQ230" s="3072">
        <f t="shared" si="1713"/>
        <v>1075.1243816644371</v>
      </c>
      <c r="CR230" s="2509">
        <v>14.367109039912721</v>
      </c>
      <c r="CS230" s="2509">
        <v>9.8739911940651286</v>
      </c>
      <c r="CT230" s="2509"/>
      <c r="CU230" s="3864"/>
      <c r="CV230" s="3865"/>
      <c r="CW230" s="3852">
        <f t="shared" si="2216"/>
        <v>0.25</v>
      </c>
      <c r="CX230" s="3288">
        <f t="shared" si="1887"/>
        <v>21581.59470068695</v>
      </c>
      <c r="CY230" s="2483" t="e">
        <f t="shared" si="1888"/>
        <v>#DIV/0!</v>
      </c>
      <c r="CZ230" s="3059">
        <f t="shared" si="1889"/>
        <v>352318.021945783</v>
      </c>
      <c r="DA230" s="5037" t="e">
        <f t="shared" si="1890"/>
        <v>#DIV/0!</v>
      </c>
      <c r="DB230" s="2764">
        <f>DEPOSITOS!B174</f>
        <v>389839</v>
      </c>
      <c r="DC230" s="2764">
        <f>DEPOSITOS!C174</f>
        <v>310303</v>
      </c>
      <c r="DD230" s="2764">
        <f>DEPOSITOS!D174</f>
        <v>634230</v>
      </c>
      <c r="DE230" s="2764">
        <f>DEPOSITOS!E174</f>
        <v>388</v>
      </c>
      <c r="DF230" s="2764">
        <f>DEPOSITOS!F174</f>
        <v>58141</v>
      </c>
      <c r="DG230" s="2764">
        <f>DEPOSITOS!G174</f>
        <v>0</v>
      </c>
      <c r="DH230" s="786">
        <f>DEPOSITOS!H174</f>
        <v>1392901</v>
      </c>
      <c r="DI230" s="2764">
        <f>DEPOSITOS!I174</f>
        <v>0</v>
      </c>
      <c r="DJ230" s="4899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6">
        <f>DEPOSITOS!Q174</f>
        <v>1084748</v>
      </c>
      <c r="DR230" s="785">
        <f>DEPOSITOS!R174</f>
        <v>0</v>
      </c>
      <c r="DS230" s="4903">
        <f>DEPOSITOS!S174</f>
        <v>1084748</v>
      </c>
      <c r="DT230" s="2765">
        <f t="shared" si="1681"/>
        <v>143697</v>
      </c>
      <c r="DU230" s="2766">
        <f t="shared" si="1682"/>
        <v>16902</v>
      </c>
      <c r="DV230" s="2766">
        <f t="shared" si="1683"/>
        <v>128526</v>
      </c>
      <c r="DW230" s="2766">
        <f t="shared" si="1684"/>
        <v>199</v>
      </c>
      <c r="DX230" s="2766">
        <f t="shared" si="1685"/>
        <v>18829</v>
      </c>
      <c r="DY230" s="2766">
        <f t="shared" si="1686"/>
        <v>0</v>
      </c>
      <c r="DZ230" s="2766">
        <f t="shared" si="1687"/>
        <v>308153</v>
      </c>
      <c r="EA230" s="2766">
        <f t="shared" si="1688"/>
        <v>0</v>
      </c>
      <c r="EB230" s="4903">
        <f t="shared" si="1689"/>
        <v>308153</v>
      </c>
      <c r="EC230" s="785">
        <f>DEPOSITOS!Z174</f>
        <v>23895</v>
      </c>
      <c r="ED230" s="785">
        <f>DEPOSITOS!AA174</f>
        <v>20792</v>
      </c>
      <c r="EE230" s="3974">
        <f t="shared" si="1690"/>
        <v>3103</v>
      </c>
      <c r="EF230" s="2764">
        <f>PRESTAMOS!B174</f>
        <v>102246</v>
      </c>
      <c r="EG230" s="2764">
        <f>PRESTAMOS!C174</f>
        <v>184327</v>
      </c>
      <c r="EH230" s="2764">
        <f>PRESTAMOS!D174</f>
        <v>58163</v>
      </c>
      <c r="EI230" s="2764">
        <f>PRESTAMOS!E174</f>
        <v>51146</v>
      </c>
      <c r="EJ230" s="2764">
        <f>PRESTAMOS!F174</f>
        <v>214586</v>
      </c>
      <c r="EK230" s="2764">
        <f>PRESTAMOS!G174</f>
        <v>224610</v>
      </c>
      <c r="EL230" s="2764">
        <f>PRESTAMOS!H174</f>
        <v>35803</v>
      </c>
      <c r="EM230" s="2767">
        <f>PRESTAMOS!I174</f>
        <v>870881</v>
      </c>
      <c r="EN230" s="2764">
        <f>PRESTAMOS!J174</f>
        <v>224</v>
      </c>
      <c r="EO230" s="2764">
        <f>PRESTAMOS!K174</f>
        <v>6924</v>
      </c>
      <c r="EP230" s="2764">
        <f>PRESTAMOS!L174</f>
        <v>118</v>
      </c>
      <c r="EQ230" s="2764">
        <f>PRESTAMOS!M174</f>
        <v>110</v>
      </c>
      <c r="ER230" s="2764">
        <f>PRESTAMOS!N174</f>
        <v>0</v>
      </c>
      <c r="ES230" s="2764">
        <f>PRESTAMOS!O174</f>
        <v>510</v>
      </c>
      <c r="ET230" s="2764">
        <f>PRESTAMOS!P174</f>
        <v>1149</v>
      </c>
      <c r="EU230" s="2768">
        <f>PRESTAMOS!Q174</f>
        <v>9035</v>
      </c>
      <c r="EV230" s="2769">
        <f t="shared" si="1670"/>
        <v>19.373105467674147</v>
      </c>
      <c r="EW230" s="2769">
        <f t="shared" si="1671"/>
        <v>17.96</v>
      </c>
      <c r="EX230" s="2769">
        <f t="shared" si="1672"/>
        <v>0</v>
      </c>
      <c r="EY230" s="2770">
        <f t="shared" si="1673"/>
        <v>20.260000000000002</v>
      </c>
      <c r="EZ230" s="2769">
        <f t="shared" si="1674"/>
        <v>0.40161625780630023</v>
      </c>
      <c r="FA230" s="2771">
        <f t="shared" si="1675"/>
        <v>0.41</v>
      </c>
      <c r="FB230" s="2772">
        <f t="shared" si="1676"/>
        <v>0.31</v>
      </c>
      <c r="FC230" s="2773">
        <f t="shared" si="1677"/>
        <v>19.8125</v>
      </c>
      <c r="FD230" s="2769">
        <f t="shared" si="1678"/>
        <v>0</v>
      </c>
      <c r="FE230" s="5058">
        <f t="shared" si="1679"/>
        <v>0</v>
      </c>
      <c r="FF230" s="2472">
        <v>85989.1</v>
      </c>
      <c r="FG230" s="2472">
        <v>51941.799999999996</v>
      </c>
      <c r="FH230" s="2472">
        <v>4183.7</v>
      </c>
      <c r="FI230" s="2472">
        <v>579.4000000000002</v>
      </c>
      <c r="FJ230" s="2472">
        <v>165.10000000000002</v>
      </c>
      <c r="FK230" s="2480">
        <f t="shared" si="1714"/>
        <v>2164.8000000000175</v>
      </c>
      <c r="FL230" s="2500">
        <v>145023.90000000002</v>
      </c>
      <c r="FM230" s="2472">
        <v>31021</v>
      </c>
      <c r="FN230" s="2472">
        <v>66852</v>
      </c>
      <c r="FO230" s="2472">
        <v>47784.700000000004</v>
      </c>
      <c r="FP230" s="2472">
        <v>1955.0000000000009</v>
      </c>
      <c r="FQ230" s="2472">
        <v>10978.399999999998</v>
      </c>
      <c r="FR230" s="3302">
        <f t="shared" si="1715"/>
        <v>493.39999999999418</v>
      </c>
      <c r="FS230" s="2502">
        <v>159084.5</v>
      </c>
      <c r="FT230" s="4907">
        <f t="shared" si="1758"/>
        <v>-14060.599999999977</v>
      </c>
      <c r="FU230" s="2472">
        <v>12270.7</v>
      </c>
      <c r="FV230" s="2508">
        <v>6473.2</v>
      </c>
      <c r="FW230" s="4907">
        <f t="shared" si="1759"/>
        <v>-32804.499999999978</v>
      </c>
      <c r="FX230" s="3484">
        <v>5712.3</v>
      </c>
      <c r="FY230" s="4907">
        <f t="shared" si="1760"/>
        <v>-38516.799999999981</v>
      </c>
      <c r="FZ230" s="3302">
        <f t="shared" si="2217"/>
        <v>805944.6</v>
      </c>
      <c r="GA230" s="3302">
        <f t="shared" si="2174"/>
        <v>504716.39999999997</v>
      </c>
      <c r="GB230" s="3302">
        <f t="shared" si="2175"/>
        <v>36956.6</v>
      </c>
      <c r="GC230" s="3302">
        <f t="shared" si="2176"/>
        <v>9075.0999999999985</v>
      </c>
      <c r="GD230" s="3302">
        <f t="shared" si="2177"/>
        <v>430</v>
      </c>
      <c r="GE230" s="3302">
        <f t="shared" si="2178"/>
        <v>22907.299999999872</v>
      </c>
      <c r="GF230" s="3468">
        <f t="shared" si="2179"/>
        <v>1380030</v>
      </c>
      <c r="GG230" s="3302">
        <f t="shared" si="2180"/>
        <v>302284</v>
      </c>
      <c r="GH230" s="3302">
        <f t="shared" si="2181"/>
        <v>643845.60000000009</v>
      </c>
      <c r="GI230" s="3302">
        <f t="shared" si="2182"/>
        <v>518116.59999999992</v>
      </c>
      <c r="GJ230" s="3302">
        <f t="shared" si="2183"/>
        <v>37569.800000000003</v>
      </c>
      <c r="GK230" s="3302">
        <f t="shared" si="2184"/>
        <v>159775.9</v>
      </c>
      <c r="GL230" s="3302">
        <f t="shared" si="2185"/>
        <v>18521.699999999968</v>
      </c>
      <c r="GM230" s="3051">
        <f t="shared" si="2186"/>
        <v>1680113.6</v>
      </c>
      <c r="GN230" s="4907">
        <f t="shared" si="2187"/>
        <v>-300083.60000000003</v>
      </c>
      <c r="GO230" s="3302">
        <f t="shared" si="2188"/>
        <v>156215.30000000002</v>
      </c>
      <c r="GP230" s="405">
        <f t="shared" si="2189"/>
        <v>174980.10000000003</v>
      </c>
      <c r="GQ230" s="4907">
        <f t="shared" si="2190"/>
        <v>-631279.00000000012</v>
      </c>
      <c r="GR230" s="3481">
        <f t="shared" si="2190"/>
        <v>50036.200000000004</v>
      </c>
      <c r="GS230" s="5061">
        <f t="shared" si="2191"/>
        <v>-681315.2</v>
      </c>
      <c r="GT230" s="2472">
        <v>37514.090917699999</v>
      </c>
      <c r="GU230" s="2472">
        <v>52361.70593828</v>
      </c>
      <c r="GV230" s="2472">
        <v>12413.07865829</v>
      </c>
      <c r="GW230" s="2480">
        <f t="shared" si="2122"/>
        <v>23345.840992329991</v>
      </c>
      <c r="GX230" s="2502">
        <v>125634.7165066</v>
      </c>
      <c r="GY230" s="2503">
        <v>18666.98331259</v>
      </c>
      <c r="GZ230" s="2472">
        <v>27167.481183190001</v>
      </c>
      <c r="HA230" s="2480">
        <f t="shared" si="2218"/>
        <v>1151.1705604100061</v>
      </c>
      <c r="HB230" s="2500">
        <v>46985.635056190011</v>
      </c>
      <c r="HC230" s="2472">
        <v>4492.3594375000002</v>
      </c>
      <c r="HD230" s="2472">
        <v>5069.84305984</v>
      </c>
      <c r="HE230" s="2480">
        <f t="shared" si="2289"/>
        <v>90.111026270000366</v>
      </c>
      <c r="HF230" s="2502">
        <v>9652.3135236100006</v>
      </c>
      <c r="HG230" s="4913">
        <f t="shared" si="2123"/>
        <v>182272.66508640003</v>
      </c>
      <c r="HH230" s="2472">
        <f t="shared" si="2435"/>
        <v>390480.34636705997</v>
      </c>
      <c r="HI230" s="2472">
        <f t="shared" si="2436"/>
        <v>528617.38981759001</v>
      </c>
      <c r="HJ230" s="2472">
        <f t="shared" si="2437"/>
        <v>118662.60065707</v>
      </c>
      <c r="HK230" s="2480">
        <f t="shared" si="2438"/>
        <v>148640.67981522004</v>
      </c>
      <c r="HL230" s="2502">
        <f t="shared" si="2439"/>
        <v>1186401.0166569399</v>
      </c>
      <c r="HM230" s="2503">
        <f t="shared" si="2440"/>
        <v>193799.00238602998</v>
      </c>
      <c r="HN230" s="2472">
        <f t="shared" si="2441"/>
        <v>284320.13137930998</v>
      </c>
      <c r="HO230" s="2480">
        <f t="shared" si="2442"/>
        <v>11293.98903165001</v>
      </c>
      <c r="HP230" s="2500">
        <f t="shared" si="2443"/>
        <v>489413.12279699004</v>
      </c>
      <c r="HQ230" s="2472">
        <f t="shared" si="2444"/>
        <v>50231.112847640004</v>
      </c>
      <c r="HR230" s="2472">
        <f t="shared" si="2445"/>
        <v>67602.659048140005</v>
      </c>
      <c r="HS230" s="2480">
        <f t="shared" si="2446"/>
        <v>963.54209304000506</v>
      </c>
      <c r="HT230" s="2502">
        <f t="shared" si="2447"/>
        <v>118797.31398882001</v>
      </c>
      <c r="HU230" s="4913">
        <f t="shared" si="2448"/>
        <v>1794611.45344275</v>
      </c>
      <c r="HV230" s="2504">
        <f t="shared" si="2449"/>
        <v>0.1359927502895899</v>
      </c>
      <c r="HW230" s="2504">
        <f t="shared" si="2450"/>
        <v>0.3462487728361352</v>
      </c>
      <c r="HX230" s="2504">
        <f t="shared" si="2451"/>
        <v>0.43266303379237203</v>
      </c>
      <c r="HY230" s="2483">
        <f t="shared" si="2452"/>
        <v>1.8019950186221481</v>
      </c>
      <c r="HZ230" s="2505">
        <f t="shared" si="2453"/>
        <v>0.4129928873689912</v>
      </c>
      <c r="IA230" s="2506">
        <f t="shared" si="2454"/>
        <v>0.34630601398492011</v>
      </c>
      <c r="IB230" s="2504">
        <f t="shared" si="2455"/>
        <v>0.39066538120215633</v>
      </c>
      <c r="IC230" s="2483">
        <f t="shared" si="2456"/>
        <v>0.63566978354919468</v>
      </c>
      <c r="ID230" s="2507">
        <f t="shared" si="2457"/>
        <v>0.37768696134004731</v>
      </c>
      <c r="IE230" s="2504">
        <f t="shared" si="2458"/>
        <v>0.45014015349533776</v>
      </c>
      <c r="IF230" s="2504">
        <f t="shared" si="2459"/>
        <v>0.53036749641031222</v>
      </c>
      <c r="IG230" s="2483">
        <f t="shared" si="2460"/>
        <v>0.50309750246703944</v>
      </c>
      <c r="IH230" s="2505">
        <f t="shared" si="2461"/>
        <v>0.49170535036721308</v>
      </c>
      <c r="II230" s="4923">
        <f t="shared" si="2462"/>
        <v>0.4076273658616334</v>
      </c>
      <c r="IJ230" s="403">
        <f t="shared" si="1840"/>
        <v>5.1670692235847707E-2</v>
      </c>
      <c r="IK230" s="403">
        <f t="shared" si="1841"/>
        <v>7.2121315652201451E-2</v>
      </c>
      <c r="IL230" s="403">
        <f t="shared" si="1842"/>
        <v>1.7097371983743007E-2</v>
      </c>
      <c r="IM230" s="403">
        <f t="shared" si="1843"/>
        <v>3.2155804269604807E-2</v>
      </c>
      <c r="IN230" s="5429">
        <f t="shared" si="1844"/>
        <v>0.173045184141397</v>
      </c>
      <c r="IO230" s="5431">
        <f t="shared" si="1845"/>
        <v>2.571129743841008E-2</v>
      </c>
      <c r="IP230" s="403">
        <f t="shared" si="1846"/>
        <v>3.7419607531458725E-2</v>
      </c>
      <c r="IQ230" s="403">
        <f t="shared" si="1847"/>
        <v>1.5855849970723643E-3</v>
      </c>
      <c r="IR230" s="5430">
        <f t="shared" si="1848"/>
        <v>6.4716489966941182E-2</v>
      </c>
      <c r="IS230" s="403">
        <f t="shared" si="1849"/>
        <v>6.187630200532126E-3</v>
      </c>
      <c r="IT230" s="403">
        <f t="shared" si="1850"/>
        <v>6.9830374139611988E-3</v>
      </c>
      <c r="IU230" s="403">
        <f t="shared" si="1851"/>
        <v>1.2411600525435426E-4</v>
      </c>
      <c r="IV230" s="5429">
        <f t="shared" si="1852"/>
        <v>1.3294783619747678E-2</v>
      </c>
      <c r="IW230" s="3975"/>
      <c r="IX230" s="3103"/>
      <c r="IY230" s="4931"/>
      <c r="IZ230" s="3645">
        <f t="shared" si="2151"/>
        <v>4.2778999999999998</v>
      </c>
      <c r="JA230" s="3645">
        <f t="shared" si="2152"/>
        <v>3.8759700000000001</v>
      </c>
      <c r="JB230" s="3645">
        <f t="shared" si="2153"/>
        <v>5.1497999999999999</v>
      </c>
      <c r="JC230" s="5127">
        <f t="shared" si="1668"/>
        <v>0.87190000000000012</v>
      </c>
      <c r="JD230" s="5126">
        <f t="shared" si="1669"/>
        <v>1.2738299999999998</v>
      </c>
      <c r="JE230" s="3099">
        <f>EMAE!N288</f>
        <v>99.221320564662591</v>
      </c>
      <c r="JF230" s="2483">
        <f>EMAE!O288%</f>
        <v>6.6656419573032366E-3</v>
      </c>
      <c r="JG230" s="2483">
        <f t="shared" ref="JG230:JG233" si="2470">JE230/JE218-1</f>
        <v>-1.689028979250129E-2</v>
      </c>
      <c r="JH230" s="2489">
        <f t="shared" ref="JH230:JH231" si="2471">JE230/$JE$219-1</f>
        <v>-7.786794353374038E-3</v>
      </c>
      <c r="JI230" s="2508">
        <f>(VLOOKUP(B230,OJF.IGA,4,TRUE)/'OJF (IGA)'!$D$280)*100</f>
        <v>98.887699262431596</v>
      </c>
      <c r="JJ230" s="2483">
        <f t="shared" si="2463"/>
        <v>6.8435077519379828E-3</v>
      </c>
      <c r="JK230" s="2483">
        <f t="shared" si="2464"/>
        <v>-2.0214521452145195E-2</v>
      </c>
      <c r="JL230" s="3883">
        <f t="shared" si="2465"/>
        <v>-1.1123007375684058E-2</v>
      </c>
      <c r="JM230" s="3550">
        <v>198.9</v>
      </c>
      <c r="JN230" s="5068">
        <f>ITCRM!B241</f>
        <v>89.226380348369005</v>
      </c>
      <c r="JO230" s="2508">
        <f>MTSS!J62</f>
        <v>6184.3990000000003</v>
      </c>
      <c r="JP230" s="2508">
        <f>MTSS!K62</f>
        <v>3119.7190000000001</v>
      </c>
      <c r="JQ230" s="2508">
        <f>MTSS!L62</f>
        <v>457.73700000000002</v>
      </c>
      <c r="JR230" s="2508">
        <f>MTSS!M62</f>
        <v>414.20800000000003</v>
      </c>
      <c r="JS230" s="2508">
        <f>MTSS!N62</f>
        <v>1490.9110000000001</v>
      </c>
      <c r="JT230" s="2508">
        <f>MTSS!O62</f>
        <v>382.45499999999998</v>
      </c>
      <c r="JU230" s="4934">
        <f>MTSS!P62</f>
        <v>12049.429</v>
      </c>
      <c r="JV230" s="3669">
        <f t="shared" si="1829"/>
        <v>0.51325245370548267</v>
      </c>
      <c r="JW230" s="3669">
        <f t="shared" si="1830"/>
        <v>0.25891011101023959</v>
      </c>
      <c r="JX230" s="3669">
        <f t="shared" si="1831"/>
        <v>3.7988273137258208E-2</v>
      </c>
      <c r="JY230" s="3669">
        <f t="shared" si="1832"/>
        <v>3.4375736808773268E-2</v>
      </c>
      <c r="JZ230" s="3669">
        <f t="shared" si="1833"/>
        <v>0.12373291713657138</v>
      </c>
      <c r="KA230" s="3669">
        <f t="shared" si="1568"/>
        <v>3.1740508201674948E-2</v>
      </c>
      <c r="KB230" s="4938">
        <f t="shared" si="1569"/>
        <v>1</v>
      </c>
      <c r="KC230" s="405">
        <f t="shared" si="1834"/>
        <v>99.394989716400232</v>
      </c>
      <c r="KD230" s="405">
        <f t="shared" si="1835"/>
        <v>100.97462233869874</v>
      </c>
      <c r="KE230" s="405">
        <f t="shared" si="1836"/>
        <v>102.72166854798715</v>
      </c>
      <c r="KF230" s="405">
        <f t="shared" si="1837"/>
        <v>101.8360623494124</v>
      </c>
      <c r="KG230" s="405">
        <f t="shared" si="1838"/>
        <v>103.08392126711601</v>
      </c>
      <c r="KH230" s="405">
        <f t="shared" si="1570"/>
        <v>108.36046205237612</v>
      </c>
      <c r="KI230" s="4887">
        <f t="shared" si="1571"/>
        <v>100.7203307728817</v>
      </c>
      <c r="KJ230" s="3656"/>
      <c r="KK230" s="405"/>
      <c r="KL230" s="405"/>
      <c r="KM230" s="405"/>
      <c r="KN230" s="405"/>
      <c r="KO230" s="405"/>
      <c r="KP230" s="405"/>
      <c r="KQ230" s="3525"/>
      <c r="KR230" s="403"/>
      <c r="KS230" s="3526"/>
      <c r="KT230" s="3595"/>
      <c r="KU230" s="3595"/>
      <c r="KV230" s="3627"/>
      <c r="KW230" s="3628"/>
      <c r="KX230" s="3595"/>
      <c r="KY230" s="5106"/>
      <c r="KZ230" s="5080"/>
      <c r="LA230" s="3809"/>
      <c r="LC230" s="4546"/>
      <c r="LH230" s="2810">
        <f t="shared" si="2080"/>
        <v>100</v>
      </c>
      <c r="LK230" s="4547"/>
      <c r="LO230" s="2811">
        <f>B218</f>
        <v>42338</v>
      </c>
      <c r="LP230" s="2812">
        <f>CJ218</f>
        <v>0.25298792361331435</v>
      </c>
      <c r="LQ230" s="2812"/>
      <c r="LR230" s="2742"/>
      <c r="LS230" s="2825"/>
      <c r="LU230" s="2742"/>
      <c r="LZ230" s="5875">
        <f>U230</f>
        <v>15.844200000000001</v>
      </c>
      <c r="MA230" s="2742">
        <f>BN230/E230</f>
        <v>20.626832398728091</v>
      </c>
      <c r="MB230" s="2742">
        <f>BN230/F230</f>
        <v>32.501756756212558</v>
      </c>
      <c r="MC230" s="2742">
        <f>BN230/G230</f>
        <v>69.074586242359047</v>
      </c>
      <c r="ME230" s="2742"/>
    </row>
    <row r="231" spans="2:343" ht="13.5" thickBot="1">
      <c r="B231" s="2584">
        <v>42735</v>
      </c>
      <c r="C231" s="4897"/>
      <c r="D231" s="4898" t="s">
        <v>3551</v>
      </c>
      <c r="E231" s="4200">
        <f>VLOOKUP(B231,Tabla.BCRA,BCRA!$W$1,TRUE)</f>
        <v>38771629.947887093</v>
      </c>
      <c r="F231" s="4200">
        <f>VLOOKUP(B231,Tabla.BCRA,BCRA!$Y$1,TRUE)</f>
        <v>23227352.588610869</v>
      </c>
      <c r="G231" s="4200">
        <f>VLOOKUP(B231,Tabla.BCRA,BCRA!$AG$1,TRUE)</f>
        <v>10409813.945565356</v>
      </c>
      <c r="H231" s="4201">
        <f t="shared" si="1797"/>
        <v>1393926.8136171401</v>
      </c>
      <c r="I231" s="4201">
        <f t="shared" si="1737"/>
        <v>-493938.04139884934</v>
      </c>
      <c r="J231" s="4201">
        <f t="shared" si="1738"/>
        <v>-751796.42289755121</v>
      </c>
      <c r="K231" s="4202">
        <f>RESERVAS!F176*1000</f>
        <v>705534</v>
      </c>
      <c r="L231" s="4203">
        <f>RESERVAS!G176*1000</f>
        <v>-54752.36007000001</v>
      </c>
      <c r="M231" s="4203">
        <f>RESERVAS!H176*1000</f>
        <v>-379416.61882238212</v>
      </c>
      <c r="N231" s="4203">
        <f>RESERVAS!I176*1000</f>
        <v>1888000.0000000002</v>
      </c>
      <c r="O231" s="4204">
        <f>RESERVAS!J176*1000</f>
        <v>-765447.90896459843</v>
      </c>
      <c r="P231" s="5599">
        <f t="shared" si="2207"/>
        <v>3534400.8611655869</v>
      </c>
      <c r="Q231" s="5599">
        <f t="shared" si="2156"/>
        <v>-1868611.725114869</v>
      </c>
      <c r="R231" s="5599">
        <f t="shared" si="2157"/>
        <v>10771698.269860564</v>
      </c>
      <c r="S231" s="5599">
        <f t="shared" si="2158"/>
        <v>4817300.0000000019</v>
      </c>
      <c r="T231" s="5600">
        <f t="shared" si="2159"/>
        <v>-4045940.968812115</v>
      </c>
      <c r="U231" s="4383">
        <f>VLOOKUP(B231,Tabla.BCRA,BCRA!$AK$1,TRUE)</f>
        <v>15.850199999999999</v>
      </c>
      <c r="V231" s="4384">
        <f t="shared" si="1799"/>
        <v>3.7854411931700872E-4</v>
      </c>
      <c r="W231" s="4384">
        <f t="shared" ref="W231" si="2472">U231/U230-1</f>
        <v>3.7868746923153118E-4</v>
      </c>
      <c r="X231" s="4384">
        <f t="shared" si="1930"/>
        <v>0.17950562138017176</v>
      </c>
      <c r="Y231" s="4384">
        <f t="shared" ref="Y231" si="2473">U231/$U$219-1</f>
        <v>0.21877739331026524</v>
      </c>
      <c r="Z231" s="4208">
        <f t="shared" si="1986"/>
        <v>16.87</v>
      </c>
      <c r="AA231" s="4384">
        <f t="shared" ref="AA231" si="2474">Z231/Z230-1</f>
        <v>4.4582043343653455E-2</v>
      </c>
      <c r="AB231" s="4384">
        <f t="shared" ref="AB231" si="2475">Z231/$Z$219-1</f>
        <v>0.17807262569832405</v>
      </c>
      <c r="AC231" s="4209">
        <f t="shared" si="2013"/>
        <v>6.4339882146597693E-2</v>
      </c>
      <c r="AD231" s="5225">
        <f t="shared" si="1743"/>
        <v>146.0245939983939</v>
      </c>
      <c r="AE231" s="5225">
        <f t="shared" si="1744"/>
        <v>65.44391355842032</v>
      </c>
      <c r="AF231" s="5225">
        <f t="shared" si="1745"/>
        <v>78.931693620713943</v>
      </c>
      <c r="AG231" s="5225">
        <f t="shared" si="1746"/>
        <v>35.374855651990615</v>
      </c>
      <c r="AH231" s="4210">
        <f>BM!AP59*1000</f>
        <v>0</v>
      </c>
      <c r="AI231" s="4385">
        <f>BM!AQ59*1000</f>
        <v>0</v>
      </c>
      <c r="AJ231" s="4386">
        <f t="shared" si="1615"/>
        <v>0</v>
      </c>
      <c r="AK231" s="4387">
        <f>BM!AO59*1000</f>
        <v>6209000</v>
      </c>
      <c r="AL231" s="4386">
        <f t="shared" si="1616"/>
        <v>6209000</v>
      </c>
      <c r="AM231" s="4214">
        <f t="shared" si="2210"/>
        <v>50380000</v>
      </c>
      <c r="AN231" s="4388">
        <f t="shared" si="2162"/>
        <v>109616900</v>
      </c>
      <c r="AO231" s="4386">
        <f t="shared" si="2163"/>
        <v>159996900</v>
      </c>
      <c r="AP231" s="4388">
        <f t="shared" si="2164"/>
        <v>160286803.09200001</v>
      </c>
      <c r="AQ231" s="4386">
        <f t="shared" si="2165"/>
        <v>320283703.09200001</v>
      </c>
      <c r="AR231" s="4216"/>
      <c r="AS231" s="4389"/>
      <c r="AT231" s="4389"/>
      <c r="AU231" s="4389"/>
      <c r="AV231" s="4218"/>
      <c r="AW231" s="5030"/>
      <c r="AX231" s="4995"/>
      <c r="AY231" s="4390">
        <v>8948161.2256011963</v>
      </c>
      <c r="AZ231" s="4200">
        <f>VLOOKUP(B231,Tabla.BCRA,BCRA!$H$1,TRUE)</f>
        <v>821664245</v>
      </c>
      <c r="BA231" s="4391">
        <f t="shared" ref="BA231" si="2476">AZ231/AZ230-1</f>
        <v>0.14647246396552949</v>
      </c>
      <c r="BB231" s="4391">
        <f t="shared" ref="BB231" si="2477">AZ231/AZ219-1</f>
        <v>0.31700280676458292</v>
      </c>
      <c r="BC231" s="4391">
        <f t="shared" ref="BC231" si="2478">AZ231/$AZ$219-1</f>
        <v>0.31700280676458292</v>
      </c>
      <c r="BD231" s="4222">
        <f>BM!AN59*1000</f>
        <v>11173738.215</v>
      </c>
      <c r="BE231" s="4392">
        <f>SUM(BM!AO59:AR59)*1000</f>
        <v>6295260.6967399996</v>
      </c>
      <c r="BF231" s="4392">
        <f>SUM(BM!AS59:AV59)*1000</f>
        <v>3431170.3434899696</v>
      </c>
      <c r="BG231" s="4392">
        <f>BM!AW59*1000</f>
        <v>84208722.092069998</v>
      </c>
      <c r="BH231" s="4224">
        <f t="shared" ref="BH231" si="2479">(AZ231-AZ230)-SUM(BD231:BG231)</f>
        <v>-133682.34729996324</v>
      </c>
      <c r="BI231" s="4393">
        <f t="shared" si="2214"/>
        <v>48832630.913269997</v>
      </c>
      <c r="BJ231" s="4393">
        <f t="shared" si="2169"/>
        <v>311520062.7172702</v>
      </c>
      <c r="BK231" s="4393">
        <f t="shared" si="2170"/>
        <v>-44387371.721349999</v>
      </c>
      <c r="BL231" s="4393">
        <f t="shared" si="2171"/>
        <v>-132258176.78792997</v>
      </c>
      <c r="BM231" s="4226">
        <f t="shared" si="2172"/>
        <v>14067582.878739739</v>
      </c>
      <c r="BN231" s="4393">
        <f>VLOOKUP(B231,Tabla.BCRA,BCRA!$L$1,TRUE)</f>
        <v>698424610</v>
      </c>
      <c r="BO231" s="5209">
        <v>1022714</v>
      </c>
      <c r="BP231" s="4394">
        <f t="shared" si="1709"/>
        <v>1.24468602135657</v>
      </c>
      <c r="BQ231" s="4391">
        <f t="shared" si="1875"/>
        <v>0.20746167332746945</v>
      </c>
      <c r="BR231" s="4391">
        <f t="shared" si="1876"/>
        <v>0.27955529587512662</v>
      </c>
      <c r="BS231" s="4228">
        <f t="shared" si="2101"/>
        <v>-2.8641712652084261E-2</v>
      </c>
      <c r="BT231" s="5209">
        <v>1373279</v>
      </c>
      <c r="BU231" s="4394">
        <f t="shared" si="1710"/>
        <v>1.671338394431414</v>
      </c>
      <c r="BV231" s="4391">
        <f t="shared" si="1878"/>
        <v>0.18646426858927567</v>
      </c>
      <c r="BW231" s="4391">
        <f t="shared" si="1879"/>
        <v>0.30431962160570625</v>
      </c>
      <c r="BX231" s="4228">
        <f t="shared" si="2102"/>
        <v>0.30431962160570625</v>
      </c>
      <c r="BY231" s="4395">
        <v>117.12390000000001</v>
      </c>
      <c r="BZ231" s="4396">
        <f t="shared" si="2324"/>
        <v>1.7124322634431088E-2</v>
      </c>
      <c r="CA231" s="4397"/>
      <c r="CB231" s="4232"/>
      <c r="CC231" s="4229">
        <f t="shared" si="2325"/>
        <v>342.1439777443108</v>
      </c>
      <c r="CD231" s="4398">
        <v>1.2E-2</v>
      </c>
      <c r="CE231" s="4397">
        <f t="shared" si="2173"/>
        <v>0.39590217257410254</v>
      </c>
      <c r="CF231" s="4397">
        <f t="shared" si="2056"/>
        <v>0.39590217257410254</v>
      </c>
      <c r="CG231" s="4229">
        <f t="shared" si="1884"/>
        <v>973.87340768984188</v>
      </c>
      <c r="CH231" s="4398">
        <v>1.6E-2</v>
      </c>
      <c r="CI231" s="4397">
        <f t="shared" si="2103"/>
        <v>0.40711857651417471</v>
      </c>
      <c r="CJ231" s="4397">
        <f t="shared" si="1886"/>
        <v>0.40711857651417471</v>
      </c>
      <c r="CK231" s="4399">
        <f t="shared" si="2215"/>
        <v>0.41039558788611696</v>
      </c>
      <c r="CL231" s="5777">
        <f t="shared" si="1825"/>
        <v>2.0294517767697084</v>
      </c>
      <c r="CM231" s="5761" t="str">
        <f t="shared" si="1839"/>
        <v>2Y, 0M</v>
      </c>
      <c r="CN231" s="5777"/>
      <c r="CO231" s="5765">
        <f t="shared" si="1711"/>
        <v>1026.2297029328527</v>
      </c>
      <c r="CP231" s="4400">
        <f t="shared" si="1712"/>
        <v>1078.4772450622374</v>
      </c>
      <c r="CQ231" s="4239">
        <f t="shared" si="1713"/>
        <v>1092.3263717710684</v>
      </c>
      <c r="CR231" s="4401">
        <v>14.474690156832439</v>
      </c>
      <c r="CS231" s="4401">
        <v>9.9835745273984617</v>
      </c>
      <c r="CT231" s="4401"/>
      <c r="CU231" s="4241"/>
      <c r="CV231" s="4402"/>
      <c r="CW231" s="4243">
        <f t="shared" si="2216"/>
        <v>0.25</v>
      </c>
      <c r="CX231" s="4244">
        <f t="shared" si="1887"/>
        <v>21626.440944881888</v>
      </c>
      <c r="CY231" s="4391" t="e">
        <f t="shared" si="1888"/>
        <v>#DIV/0!</v>
      </c>
      <c r="CZ231" s="4245">
        <f t="shared" si="1889"/>
        <v>397327.84497936547</v>
      </c>
      <c r="DA231" s="5040" t="e">
        <f t="shared" si="1890"/>
        <v>#DIV/0!</v>
      </c>
      <c r="DB231" s="4403">
        <f>DEPOSITOS!B175</f>
        <v>494498</v>
      </c>
      <c r="DC231" s="4403">
        <f>DEPOSITOS!C175</f>
        <v>350371</v>
      </c>
      <c r="DD231" s="4403">
        <f>DEPOSITOS!D175</f>
        <v>600422</v>
      </c>
      <c r="DE231" s="4403">
        <f>DEPOSITOS!E175</f>
        <v>416</v>
      </c>
      <c r="DF231" s="4403">
        <f>DEPOSITOS!F175</f>
        <v>57910</v>
      </c>
      <c r="DG231" s="4403">
        <f>DEPOSITOS!G175</f>
        <v>0</v>
      </c>
      <c r="DH231" s="4404">
        <f>DEPOSITOS!H175</f>
        <v>1503617</v>
      </c>
      <c r="DI231" s="4403">
        <f>DEPOSITOS!I175</f>
        <v>0</v>
      </c>
      <c r="DJ231" s="4902">
        <f>DEPOSITOS!J175</f>
        <v>1503617</v>
      </c>
      <c r="DK231" s="4405">
        <f>DEPOSITOS!K175</f>
        <v>288040</v>
      </c>
      <c r="DL231" s="4405">
        <f>DEPOSITOS!L175</f>
        <v>330547</v>
      </c>
      <c r="DM231" s="4405">
        <f>DEPOSITOS!M175</f>
        <v>493355</v>
      </c>
      <c r="DN231" s="4405">
        <f>DEPOSITOS!N175</f>
        <v>217</v>
      </c>
      <c r="DO231" s="4405">
        <f>DEPOSITOS!O175</f>
        <v>36276</v>
      </c>
      <c r="DP231" s="4405">
        <f>DEPOSITOS!P175</f>
        <v>0</v>
      </c>
      <c r="DQ231" s="4404">
        <f>DEPOSITOS!Q175</f>
        <v>1148435</v>
      </c>
      <c r="DR231" s="4405">
        <f>DEPOSITOS!R175</f>
        <v>0</v>
      </c>
      <c r="DS231" s="4906">
        <f>DEPOSITOS!S175</f>
        <v>1148435</v>
      </c>
      <c r="DT231" s="4406">
        <f t="shared" si="1681"/>
        <v>206458</v>
      </c>
      <c r="DU231" s="4407">
        <f t="shared" si="1682"/>
        <v>19824</v>
      </c>
      <c r="DV231" s="4407">
        <f t="shared" si="1683"/>
        <v>107067</v>
      </c>
      <c r="DW231" s="4407">
        <f t="shared" si="1684"/>
        <v>199</v>
      </c>
      <c r="DX231" s="4407">
        <f t="shared" si="1685"/>
        <v>21634</v>
      </c>
      <c r="DY231" s="4407">
        <f t="shared" si="1686"/>
        <v>0</v>
      </c>
      <c r="DZ231" s="4407">
        <f t="shared" si="1687"/>
        <v>355182</v>
      </c>
      <c r="EA231" s="4407">
        <f t="shared" si="1688"/>
        <v>0</v>
      </c>
      <c r="EB231" s="4906">
        <f t="shared" si="1689"/>
        <v>355182</v>
      </c>
      <c r="EC231" s="4405">
        <f>DEPOSITOS!Z175</f>
        <v>24607</v>
      </c>
      <c r="ED231" s="4405">
        <f>DEPOSITOS!AA175</f>
        <v>22464</v>
      </c>
      <c r="EE231" s="4251">
        <f t="shared" si="1690"/>
        <v>2143</v>
      </c>
      <c r="EF231" s="4403">
        <f>PRESTAMOS!B175</f>
        <v>101125</v>
      </c>
      <c r="EG231" s="4403">
        <f>PRESTAMOS!C175</f>
        <v>201346</v>
      </c>
      <c r="EH231" s="4403">
        <f>PRESTAMOS!D175</f>
        <v>61219</v>
      </c>
      <c r="EI231" s="4403">
        <f>PRESTAMOS!E175</f>
        <v>53200</v>
      </c>
      <c r="EJ231" s="4403">
        <f>PRESTAMOS!F175</f>
        <v>221358</v>
      </c>
      <c r="EK231" s="4403">
        <f>PRESTAMOS!G175</f>
        <v>237283</v>
      </c>
      <c r="EL231" s="4403">
        <f>PRESTAMOS!H175</f>
        <v>38701</v>
      </c>
      <c r="EM231" s="4252">
        <f>PRESTAMOS!I175</f>
        <v>914232</v>
      </c>
      <c r="EN231" s="4403">
        <f>PRESTAMOS!J175</f>
        <v>274</v>
      </c>
      <c r="EO231" s="4403">
        <f>PRESTAMOS!K175</f>
        <v>6960</v>
      </c>
      <c r="EP231" s="4403">
        <f>PRESTAMOS!L175</f>
        <v>141</v>
      </c>
      <c r="EQ231" s="4403">
        <f>PRESTAMOS!M175</f>
        <v>125</v>
      </c>
      <c r="ER231" s="4403">
        <f>PRESTAMOS!N175</f>
        <v>0</v>
      </c>
      <c r="ES231" s="4403">
        <f>PRESTAMOS!O175</f>
        <v>408</v>
      </c>
      <c r="ET231" s="4403">
        <f>PRESTAMOS!P175</f>
        <v>1161</v>
      </c>
      <c r="EU231" s="4253">
        <f>PRESTAMOS!Q175</f>
        <v>9069</v>
      </c>
      <c r="EV231" s="4408">
        <f t="shared" si="1670"/>
        <v>18.974854327279861</v>
      </c>
      <c r="EW231" s="4408">
        <f t="shared" si="1671"/>
        <v>17.489999999999998</v>
      </c>
      <c r="EX231" s="4408">
        <f t="shared" si="1672"/>
        <v>0</v>
      </c>
      <c r="EY231" s="4255">
        <f t="shared" si="1673"/>
        <v>19.829999999999998</v>
      </c>
      <c r="EZ231" s="4408">
        <f t="shared" si="1674"/>
        <v>0.3625226596345828</v>
      </c>
      <c r="FA231" s="4256">
        <f t="shared" si="1675"/>
        <v>0.34</v>
      </c>
      <c r="FB231" s="4409">
        <f t="shared" si="1676"/>
        <v>0.3</v>
      </c>
      <c r="FC231" s="4258">
        <f t="shared" si="1677"/>
        <v>19.5</v>
      </c>
      <c r="FD231" s="4408">
        <f t="shared" si="1678"/>
        <v>0</v>
      </c>
      <c r="FE231" s="5059">
        <f t="shared" si="1679"/>
        <v>0</v>
      </c>
      <c r="FF231" s="4200">
        <v>170718.4</v>
      </c>
      <c r="FG231" s="4200">
        <v>53370.9</v>
      </c>
      <c r="FH231" s="4200">
        <v>4323.2</v>
      </c>
      <c r="FI231" s="4200">
        <v>2628.6</v>
      </c>
      <c r="FJ231" s="4200">
        <v>12.5</v>
      </c>
      <c r="FK231" s="4400">
        <f t="shared" si="1714"/>
        <v>2368.6999999999825</v>
      </c>
      <c r="FL231" s="4259">
        <v>233422.3</v>
      </c>
      <c r="FM231" s="4200">
        <v>43886.9</v>
      </c>
      <c r="FN231" s="4200">
        <v>90871.2</v>
      </c>
      <c r="FO231" s="4200">
        <v>128598</v>
      </c>
      <c r="FP231" s="4200">
        <v>6441.2</v>
      </c>
      <c r="FQ231" s="4200">
        <v>22269.3</v>
      </c>
      <c r="FR231" s="4388">
        <f t="shared" si="1715"/>
        <v>654.10000000003492</v>
      </c>
      <c r="FS231" s="4414">
        <v>292720.7</v>
      </c>
      <c r="FT231" s="4910">
        <f t="shared" si="1758"/>
        <v>-59298.400000000023</v>
      </c>
      <c r="FU231" s="4200">
        <v>29038.1</v>
      </c>
      <c r="FV231" s="4410">
        <v>4486.7</v>
      </c>
      <c r="FW231" s="4910">
        <f t="shared" si="1759"/>
        <v>-92823.200000000026</v>
      </c>
      <c r="FX231" s="4411">
        <v>3957.2</v>
      </c>
      <c r="FY231" s="4910">
        <f t="shared" si="1760"/>
        <v>-96780.400000000023</v>
      </c>
      <c r="FZ231" s="4388">
        <f t="shared" si="2217"/>
        <v>976663</v>
      </c>
      <c r="GA231" s="4388">
        <f t="shared" si="2174"/>
        <v>558087.29999999993</v>
      </c>
      <c r="GB231" s="4388">
        <f t="shared" si="2175"/>
        <v>41279.799999999996</v>
      </c>
      <c r="GC231" s="4388">
        <f t="shared" si="2176"/>
        <v>11703.699999999999</v>
      </c>
      <c r="GD231" s="4388">
        <f t="shared" si="2177"/>
        <v>442.5</v>
      </c>
      <c r="GE231" s="4388">
        <f t="shared" si="2178"/>
        <v>25275.999999999854</v>
      </c>
      <c r="GF231" s="4262">
        <f t="shared" si="2179"/>
        <v>1613452.3</v>
      </c>
      <c r="GG231" s="4388">
        <f t="shared" si="2180"/>
        <v>346170.9</v>
      </c>
      <c r="GH231" s="4388">
        <f t="shared" si="2181"/>
        <v>734716.8</v>
      </c>
      <c r="GI231" s="4388">
        <f t="shared" si="2182"/>
        <v>646714.59999999986</v>
      </c>
      <c r="GJ231" s="4388">
        <f t="shared" si="2183"/>
        <v>44011</v>
      </c>
      <c r="GK231" s="4388">
        <f t="shared" si="2184"/>
        <v>182045.19999999998</v>
      </c>
      <c r="GL231" s="4388">
        <f t="shared" si="2185"/>
        <v>19175.800000000003</v>
      </c>
      <c r="GM231" s="4386">
        <f t="shared" si="2186"/>
        <v>1972834.3</v>
      </c>
      <c r="GN231" s="4910">
        <f t="shared" si="2187"/>
        <v>-359382.00000000006</v>
      </c>
      <c r="GO231" s="4388">
        <f t="shared" si="2188"/>
        <v>185253.40000000002</v>
      </c>
      <c r="GP231" s="4412">
        <f t="shared" si="2189"/>
        <v>179466.80000000005</v>
      </c>
      <c r="GQ231" s="4910">
        <f t="shared" si="2190"/>
        <v>-724102.20000000019</v>
      </c>
      <c r="GR231" s="4413">
        <f t="shared" si="2190"/>
        <v>53993.4</v>
      </c>
      <c r="GS231" s="5064">
        <f t="shared" si="2191"/>
        <v>-778095.6</v>
      </c>
      <c r="GT231" s="4200">
        <v>42426.858627189999</v>
      </c>
      <c r="GU231" s="4200">
        <v>54599.559089410002</v>
      </c>
      <c r="GV231" s="4200">
        <v>13006.472067119999</v>
      </c>
      <c r="GW231" s="4400">
        <f t="shared" si="2122"/>
        <v>109665.06251372003</v>
      </c>
      <c r="GX231" s="4414">
        <v>219697.95229744003</v>
      </c>
      <c r="GY231" s="4415">
        <v>18944.468450699998</v>
      </c>
      <c r="GZ231" s="4200">
        <v>27309.306633189997</v>
      </c>
      <c r="HA231" s="4400">
        <f t="shared" si="2218"/>
        <v>513.13801942000282</v>
      </c>
      <c r="HB231" s="4259">
        <v>46766.913103309998</v>
      </c>
      <c r="HC231" s="4200">
        <v>5074.0133123300002</v>
      </c>
      <c r="HD231" s="4200">
        <v>3906.5290637899998</v>
      </c>
      <c r="HE231" s="4400">
        <f t="shared" si="2289"/>
        <v>96.763916320000135</v>
      </c>
      <c r="HF231" s="4414">
        <v>9077.3062924400001</v>
      </c>
      <c r="HG231" s="4916">
        <f t="shared" si="2123"/>
        <v>275542.17169319</v>
      </c>
      <c r="HH231" s="4200">
        <f t="shared" ref="HH231" si="2480">HH230+GT231</f>
        <v>432907.20499424997</v>
      </c>
      <c r="HI231" s="4200">
        <f t="shared" ref="HI231" si="2481">HI230+GU231</f>
        <v>583216.94890700001</v>
      </c>
      <c r="HJ231" s="4200">
        <f t="shared" ref="HJ231" si="2482">HJ230+GV231</f>
        <v>131669.07272418999</v>
      </c>
      <c r="HK231" s="4400">
        <f t="shared" ref="HK231" si="2483">HK230+GW231</f>
        <v>258305.74232894008</v>
      </c>
      <c r="HL231" s="4414">
        <f t="shared" ref="HL231" si="2484">HL230+GX231</f>
        <v>1406098.9689543799</v>
      </c>
      <c r="HM231" s="4415">
        <f t="shared" ref="HM231" si="2485">HM230+GY231</f>
        <v>212743.47083672998</v>
      </c>
      <c r="HN231" s="4200">
        <f t="shared" ref="HN231" si="2486">HN230+GZ231</f>
        <v>311629.4380125</v>
      </c>
      <c r="HO231" s="4400">
        <f t="shared" ref="HO231" si="2487">HO230+HA231</f>
        <v>11807.127051070012</v>
      </c>
      <c r="HP231" s="4259">
        <f t="shared" ref="HP231" si="2488">HP230+HB231</f>
        <v>536180.03590030002</v>
      </c>
      <c r="HQ231" s="4200">
        <f t="shared" ref="HQ231" si="2489">HQ230+HC231</f>
        <v>55305.126159970008</v>
      </c>
      <c r="HR231" s="4200">
        <f t="shared" ref="HR231" si="2490">HR230+HD231</f>
        <v>71509.188111930009</v>
      </c>
      <c r="HS231" s="4400">
        <f t="shared" ref="HS231" si="2491">HS230+HE231</f>
        <v>1060.3060093600052</v>
      </c>
      <c r="HT231" s="4414">
        <f t="shared" ref="HT231" si="2492">HT230+HF231</f>
        <v>127874.62028126001</v>
      </c>
      <c r="HU231" s="4916">
        <f t="shared" ref="HU231" si="2493">HU230+HG231</f>
        <v>2070153.62513594</v>
      </c>
      <c r="HV231" s="4416">
        <f t="shared" ref="HV231" si="2494">GT231/GT219-1</f>
        <v>0.11135180239444886</v>
      </c>
      <c r="HW231" s="4416">
        <f t="shared" ref="HW231:HW233" si="2495">GU231/GU219-1</f>
        <v>0.28062088446245825</v>
      </c>
      <c r="HX231" s="4416">
        <f t="shared" ref="HX231:HX233" si="2496">GV231/GV219-1</f>
        <v>0.29434148556123052</v>
      </c>
      <c r="HY231" s="4391">
        <f t="shared" ref="HY231:HY233" si="2497">GW231/GW219-1</f>
        <v>8.842844873325939</v>
      </c>
      <c r="HZ231" s="4417">
        <f t="shared" ref="HZ231:HZ233" si="2498">GX231/GX219-1</f>
        <v>1.1538709270963117</v>
      </c>
      <c r="IA231" s="4274">
        <f t="shared" ref="IA231:IA233" si="2499">GY231/GY219-1</f>
        <v>0.36156382618429928</v>
      </c>
      <c r="IB231" s="4416">
        <f t="shared" ref="IB231:IB233" si="2500">GZ231/GZ219-1</f>
        <v>0.36253180900727044</v>
      </c>
      <c r="IC231" s="4391">
        <f t="shared" ref="IC231:IC233" si="2501">HA231/HA219-1</f>
        <v>0.52609325211912483</v>
      </c>
      <c r="ID231" s="4275">
        <f t="shared" ref="ID231:ID233" si="2502">HB231/HB219-1</f>
        <v>0.36374278568693352</v>
      </c>
      <c r="IE231" s="4416">
        <f t="shared" ref="IE231:IE233" si="2503">HC231/HC219-1</f>
        <v>0.38632202525499704</v>
      </c>
      <c r="IF231" s="4416">
        <f t="shared" ref="IF231:IF233" si="2504">HD231/HD219-1</f>
        <v>-0.21999730940124562</v>
      </c>
      <c r="IG231" s="4391">
        <f t="shared" ref="IG231:IG233" si="2505">HE231/HE219-1</f>
        <v>0.36213940673053369</v>
      </c>
      <c r="IH231" s="4417">
        <f t="shared" ref="IH231:IH233" si="2506">HF231/HF219-1</f>
        <v>3.8659306933991999E-2</v>
      </c>
      <c r="II231" s="4926">
        <f t="shared" ref="II231:II233" si="2507">HG231/HG219-1</f>
        <v>0.89984597603011318</v>
      </c>
      <c r="IJ231" s="4421">
        <f t="shared" si="1840"/>
        <v>5.6896863019147696E-2</v>
      </c>
      <c r="IK231" s="4421">
        <f t="shared" si="1841"/>
        <v>7.3221156006707935E-2</v>
      </c>
      <c r="IL231" s="4421">
        <f t="shared" si="1842"/>
        <v>1.744242877060518E-2</v>
      </c>
      <c r="IM231" s="4421">
        <f t="shared" si="1843"/>
        <v>0.14706717022482171</v>
      </c>
      <c r="IN231" s="5436">
        <f t="shared" si="1844"/>
        <v>0.29462761802128251</v>
      </c>
      <c r="IO231" s="4282">
        <f t="shared" si="1845"/>
        <v>2.5405624203326333E-2</v>
      </c>
      <c r="IP231" s="4421">
        <f t="shared" si="1846"/>
        <v>3.6623354378179762E-2</v>
      </c>
      <c r="IQ231" s="4421">
        <f t="shared" si="1847"/>
        <v>6.8814766272009393E-4</v>
      </c>
      <c r="IR231" s="5437">
        <f t="shared" si="1848"/>
        <v>6.2717126244226193E-2</v>
      </c>
      <c r="IS231" s="4421">
        <f t="shared" si="1849"/>
        <v>6.8045443318293739E-3</v>
      </c>
      <c r="IT231" s="4421">
        <f t="shared" si="1850"/>
        <v>5.2388806575543578E-3</v>
      </c>
      <c r="IU231" s="4421">
        <f t="shared" si="1851"/>
        <v>1.2976598952171728E-4</v>
      </c>
      <c r="IV231" s="5436">
        <f t="shared" si="1852"/>
        <v>1.2173190978905448E-2</v>
      </c>
      <c r="IW231" s="4276">
        <v>92.021823370224752</v>
      </c>
      <c r="IX231" s="4418">
        <v>174.95622822993522</v>
      </c>
      <c r="IY231" s="4933">
        <f>SUM(IW231:IX231)</f>
        <v>266.97805160015997</v>
      </c>
      <c r="IZ231" s="4419">
        <f t="shared" si="2151"/>
        <v>4.0197599999999998</v>
      </c>
      <c r="JA231" s="4419">
        <f t="shared" si="2152"/>
        <v>3.6538300000000001</v>
      </c>
      <c r="JB231" s="4419">
        <f t="shared" si="2153"/>
        <v>4.54955</v>
      </c>
      <c r="JC231" s="5123">
        <f t="shared" si="1668"/>
        <v>0.52979000000000021</v>
      </c>
      <c r="JD231" s="5142">
        <f t="shared" si="1669"/>
        <v>0.89571999999999985</v>
      </c>
      <c r="JE231" s="4420">
        <f>EMAE!N289</f>
        <v>99.839134561048667</v>
      </c>
      <c r="JF231" s="4391">
        <f>EMAE!O289%</f>
        <v>6.2266254154865752E-3</v>
      </c>
      <c r="JG231" s="4391">
        <f t="shared" si="2470"/>
        <v>-1.6086543895132976E-3</v>
      </c>
      <c r="JH231" s="4228">
        <f t="shared" si="2471"/>
        <v>-1.6086543895132976E-3</v>
      </c>
      <c r="JI231" s="4410">
        <f>(VLOOKUP(B231,OJF.IGA,4,TRUE)/'OJF (IGA)'!$D$280)*100</f>
        <v>100.32119914346896</v>
      </c>
      <c r="JJ231" s="4391">
        <f t="shared" ref="JJ231" si="2508">JI231/JI230-1</f>
        <v>1.4496240601503896E-2</v>
      </c>
      <c r="JK231" s="4391">
        <f t="shared" ref="JK231:JK233" si="2509">JI231/JI219-1</f>
        <v>3.2119914346895317E-3</v>
      </c>
      <c r="JL231" s="4281">
        <f t="shared" ref="JL231" si="2510">JI231/$JI$219-1</f>
        <v>3.2119914346895317E-3</v>
      </c>
      <c r="JM231" s="4422">
        <v>200.1</v>
      </c>
      <c r="JN231" s="5071">
        <f>ITCRM!B242</f>
        <v>90.164757621035662</v>
      </c>
      <c r="JO231" s="4410">
        <f>MTSS!J63</f>
        <v>6185.875</v>
      </c>
      <c r="JP231" s="4410">
        <f>MTSS!K63</f>
        <v>3121.645</v>
      </c>
      <c r="JQ231" s="4410">
        <f>MTSS!L63</f>
        <v>459.697</v>
      </c>
      <c r="JR231" s="4410">
        <f>MTSS!M63</f>
        <v>411.89100000000002</v>
      </c>
      <c r="JS231" s="4410">
        <f>MTSS!N63</f>
        <v>1490.71</v>
      </c>
      <c r="JT231" s="4410">
        <f>MTSS!O63</f>
        <v>381.97699999999998</v>
      </c>
      <c r="JU231" s="4937">
        <f>MTSS!P63</f>
        <v>12051.795</v>
      </c>
      <c r="JV231" s="4423">
        <f t="shared" si="1829"/>
        <v>0.5132741637241589</v>
      </c>
      <c r="JW231" s="4423">
        <f t="shared" si="1830"/>
        <v>0.25901909217672553</v>
      </c>
      <c r="JX231" s="4423">
        <f t="shared" si="1831"/>
        <v>3.8143446681593904E-2</v>
      </c>
      <c r="JY231" s="4423">
        <f t="shared" si="1832"/>
        <v>3.4176734668984993E-2</v>
      </c>
      <c r="JZ231" s="4423">
        <f t="shared" si="1833"/>
        <v>0.12369194796293831</v>
      </c>
      <c r="KA231" s="4423">
        <f t="shared" si="1568"/>
        <v>3.1694614785598325E-2</v>
      </c>
      <c r="KB231" s="4941">
        <f t="shared" si="1569"/>
        <v>1</v>
      </c>
      <c r="KC231" s="4412">
        <f t="shared" si="1834"/>
        <v>99.418711828253208</v>
      </c>
      <c r="KD231" s="4412">
        <f t="shared" si="1835"/>
        <v>101.03696036421461</v>
      </c>
      <c r="KE231" s="4412">
        <f t="shared" si="1836"/>
        <v>103.16151603760248</v>
      </c>
      <c r="KF231" s="4412">
        <f t="shared" si="1837"/>
        <v>101.26641097507007</v>
      </c>
      <c r="KG231" s="4412">
        <f t="shared" si="1838"/>
        <v>103.07002381235533</v>
      </c>
      <c r="KH231" s="4412">
        <f t="shared" si="1570"/>
        <v>108.22503095365592</v>
      </c>
      <c r="KI231" s="4890">
        <f t="shared" si="1571"/>
        <v>100.74010800071618</v>
      </c>
      <c r="KJ231" s="4424">
        <v>27345</v>
      </c>
      <c r="KK231" s="4425">
        <v>12397</v>
      </c>
      <c r="KL231" s="4425">
        <v>11459</v>
      </c>
      <c r="KM231" s="4425">
        <v>937</v>
      </c>
      <c r="KN231" s="4425">
        <v>1276.8910000000001</v>
      </c>
      <c r="KO231" s="4425">
        <v>892.58400000000006</v>
      </c>
      <c r="KP231" s="4425">
        <v>384.30700000000002</v>
      </c>
      <c r="KQ231" s="4289">
        <f t="shared" si="1694"/>
        <v>7.5582802290876827E-2</v>
      </c>
      <c r="KR231" s="4421">
        <f t="shared" si="1695"/>
        <v>0.10639485359361135</v>
      </c>
      <c r="KS231" s="4290">
        <f t="shared" si="1696"/>
        <v>3.0812051302734525E-2</v>
      </c>
      <c r="KT231" s="4426">
        <v>6.1</v>
      </c>
      <c r="KU231" s="4426">
        <v>30.3</v>
      </c>
      <c r="KV231" s="4292"/>
      <c r="KW231" s="4293"/>
      <c r="KX231" s="4426">
        <v>6.1</v>
      </c>
      <c r="KY231" s="5109">
        <v>30.3</v>
      </c>
      <c r="KZ231" s="5088"/>
      <c r="LA231" s="4294"/>
      <c r="LC231" s="4548"/>
      <c r="LD231" s="4549"/>
      <c r="LE231" s="4549"/>
      <c r="LF231" s="4549"/>
      <c r="LG231" s="4549"/>
      <c r="LH231" s="4549">
        <f t="shared" si="2080"/>
        <v>100</v>
      </c>
      <c r="LI231" s="4549"/>
      <c r="LJ231" s="4549"/>
      <c r="LK231" s="4550"/>
      <c r="LO231" s="2811">
        <f>B219</f>
        <v>42369</v>
      </c>
      <c r="LP231" s="2812">
        <f>CJ219</f>
        <v>0.2776045822304718</v>
      </c>
      <c r="LQ231" s="2812"/>
      <c r="LR231" s="2742"/>
      <c r="LS231" s="2825"/>
      <c r="LT231" s="3651">
        <v>17618</v>
      </c>
      <c r="LU231" s="2742">
        <f>JE231/LT231*10000</f>
        <v>56.668824248523478</v>
      </c>
      <c r="LZ231" s="5875">
        <f>U231</f>
        <v>15.850199999999999</v>
      </c>
      <c r="MA231" s="2742">
        <f>BN231/E231</f>
        <v>18.013805737307194</v>
      </c>
      <c r="MB231" s="2742">
        <f>BN231/F231</f>
        <v>30.069057906429698</v>
      </c>
      <c r="MC231" s="2742">
        <f>BN231/G231</f>
        <v>67.092900377679968</v>
      </c>
      <c r="ME231" s="2742"/>
    </row>
    <row r="232" spans="2:343">
      <c r="B232" s="2585">
        <v>42766</v>
      </c>
      <c r="C232" s="4891">
        <v>2017</v>
      </c>
      <c r="D232" s="4892" t="s">
        <v>3545</v>
      </c>
      <c r="E232" s="2586">
        <f>VLOOKUP(B232,Tabla.BCRA,BCRA!$W$1,TRUE)</f>
        <v>46886711.476460718</v>
      </c>
      <c r="F232" s="2586">
        <f>VLOOKUP(B232,Tabla.BCRA,BCRA!$Y$1,TRUE)</f>
        <v>25063989.391454086</v>
      </c>
      <c r="G232" s="2586">
        <f>VLOOKUP(B232,Tabla.BCRA,BCRA!$AG$1,TRUE)</f>
        <v>12315973.528912686</v>
      </c>
      <c r="H232" s="2588">
        <f t="shared" si="1797"/>
        <v>8115081.5285736248</v>
      </c>
      <c r="I232" s="2588">
        <f t="shared" si="1737"/>
        <v>1836636.8028432168</v>
      </c>
      <c r="J232" s="2588">
        <f t="shared" si="1738"/>
        <v>1906159.5833473299</v>
      </c>
      <c r="K232" s="2694">
        <f>RESERVAS!F177*1000</f>
        <v>0</v>
      </c>
      <c r="L232" s="2695">
        <f>RESERVAS!G177*1000</f>
        <v>-70350.579629999993</v>
      </c>
      <c r="M232" s="2695">
        <f>RESERVAS!H177*1000</f>
        <v>1274028.7918500009</v>
      </c>
      <c r="N232" s="2695">
        <f>RESERVAS!I177*1000</f>
        <v>6278500</v>
      </c>
      <c r="O232" s="2590">
        <f>RESERVAS!J177*1000</f>
        <v>632912.95662642433</v>
      </c>
      <c r="P232" s="407">
        <f>K232</f>
        <v>0</v>
      </c>
      <c r="Q232" s="407">
        <f t="shared" ref="Q232" si="2511">L232</f>
        <v>-70350.579629999993</v>
      </c>
      <c r="R232" s="407">
        <f t="shared" ref="R232" si="2512">M232</f>
        <v>1274028.7918500009</v>
      </c>
      <c r="S232" s="407">
        <f t="shared" ref="S232" si="2513">N232</f>
        <v>6278500</v>
      </c>
      <c r="T232" s="5587">
        <f t="shared" ref="T232" si="2514">O232</f>
        <v>632912.95662642433</v>
      </c>
      <c r="U232" s="2591">
        <f>VLOOKUP(B232,Tabla.BCRA,BCRA!$AK$1,TRUE)</f>
        <v>15.9117</v>
      </c>
      <c r="V232" s="2587">
        <f t="shared" si="1799"/>
        <v>3.8650804125266664E-3</v>
      </c>
      <c r="W232" s="2587">
        <f t="shared" ref="W232" si="2515">U232/U231-1</f>
        <v>3.8800772230003222E-3</v>
      </c>
      <c r="X232" s="2587">
        <f t="shared" si="1930"/>
        <v>0.12617759258910108</v>
      </c>
      <c r="Y232" s="2587">
        <f>U232/$U$231-1</f>
        <v>3.8800772230003222E-3</v>
      </c>
      <c r="Z232" s="3131">
        <f t="shared" si="1986"/>
        <v>16.64</v>
      </c>
      <c r="AA232" s="2587">
        <f t="shared" ref="AA232" si="2516">Z232/Z231-1</f>
        <v>-1.3633669235329049E-2</v>
      </c>
      <c r="AB232" s="2587">
        <f>Z232/$Z$231-1</f>
        <v>-1.3633669235329049E-2</v>
      </c>
      <c r="AC232" s="4193">
        <f t="shared" si="2013"/>
        <v>4.577135064135196E-2</v>
      </c>
      <c r="AD232" s="5226">
        <f t="shared" si="1743"/>
        <v>126.30214618018346</v>
      </c>
      <c r="AE232" s="5226">
        <f t="shared" si="1744"/>
        <v>62.062501890875396</v>
      </c>
      <c r="AF232" s="5226">
        <f t="shared" si="1745"/>
        <v>67.220468203871647</v>
      </c>
      <c r="AG232" s="5226">
        <f t="shared" si="1746"/>
        <v>33.030875255727608</v>
      </c>
      <c r="AH232" s="3929">
        <f>BM!AP60*1000</f>
        <v>-2000000</v>
      </c>
      <c r="AI232" s="2592">
        <f>BM!AQ60*1000</f>
        <v>0</v>
      </c>
      <c r="AJ232" s="3054">
        <f t="shared" si="1615"/>
        <v>-2000000</v>
      </c>
      <c r="AK232" s="3045">
        <f>BM!AO60*1000</f>
        <v>23836200</v>
      </c>
      <c r="AL232" s="3054">
        <f t="shared" si="1616"/>
        <v>21836200</v>
      </c>
      <c r="AM232" s="3686">
        <f>AH232</f>
        <v>-2000000</v>
      </c>
      <c r="AN232" s="3244">
        <f t="shared" ref="AN232" si="2517">AI232</f>
        <v>0</v>
      </c>
      <c r="AO232" s="3054">
        <f t="shared" ref="AO232" si="2518">AJ232</f>
        <v>-2000000</v>
      </c>
      <c r="AP232" s="3244">
        <f t="shared" ref="AP232" si="2519">AK232</f>
        <v>23836200</v>
      </c>
      <c r="AQ232" s="3054">
        <f t="shared" ref="AQ232" si="2520">AL232</f>
        <v>21836200</v>
      </c>
      <c r="AR232" s="2785"/>
      <c r="AS232" s="2786"/>
      <c r="AT232" s="2786"/>
      <c r="AU232" s="2786"/>
      <c r="AV232" s="2787"/>
      <c r="AW232" s="5027"/>
      <c r="AX232" s="4191"/>
      <c r="AY232" s="3953">
        <v>9190791.6502227783</v>
      </c>
      <c r="AZ232" s="2586">
        <f>VLOOKUP(B232,Tabla.BCRA,BCRA!$H$1,TRUE)</f>
        <v>827885507</v>
      </c>
      <c r="BA232" s="2596">
        <f t="shared" ref="BA232" si="2521">AZ232/AZ231-1</f>
        <v>7.5715379339647004E-3</v>
      </c>
      <c r="BB232" s="2596">
        <f t="shared" ref="BB232" si="2522">AZ232/AZ220-1</f>
        <v>0.40717192027881599</v>
      </c>
      <c r="BC232" s="2596">
        <f t="shared" ref="BC232:BC237" si="2523">AZ232/$AZ$231-1</f>
        <v>7.5715379339647004E-3</v>
      </c>
      <c r="BD232" s="4194">
        <f>BM!AN60*1000</f>
        <v>0</v>
      </c>
      <c r="BE232" s="2598">
        <f>SUM(BM!AO60:AR60)*1000</f>
        <v>20159470.188249994</v>
      </c>
      <c r="BF232" s="4192">
        <f>SUM(BM!AS60:AV60)*1000</f>
        <v>-27475353.229419976</v>
      </c>
      <c r="BG232" s="2598">
        <f>BM!AW60*1000</f>
        <v>13699770</v>
      </c>
      <c r="BH232" s="2599">
        <f t="shared" ref="BH232" si="2524">(AZ232-AZ231)-SUM(BD232:BG232)</f>
        <v>-162624.9588300176</v>
      </c>
      <c r="BI232" s="3081">
        <f>BD232</f>
        <v>0</v>
      </c>
      <c r="BJ232" s="3081">
        <f t="shared" ref="BJ232" si="2525">BE232</f>
        <v>20159470.188249994</v>
      </c>
      <c r="BK232" s="3081">
        <f t="shared" ref="BK232" si="2526">BF232</f>
        <v>-27475353.229419976</v>
      </c>
      <c r="BL232" s="3081">
        <f t="shared" ref="BL232" si="2527">BG232</f>
        <v>13699770</v>
      </c>
      <c r="BM232" s="2599">
        <f t="shared" ref="BM232" si="2528">BH232</f>
        <v>-162624.9588300176</v>
      </c>
      <c r="BN232" s="5219">
        <f>VLOOKUP(B232,Tabla.BCRA,BCRA!$L$1,TRUE)</f>
        <v>727648382</v>
      </c>
      <c r="BO232" s="5210">
        <v>967501</v>
      </c>
      <c r="BP232" s="3642">
        <f t="shared" si="1709"/>
        <v>1.1686410642770197</v>
      </c>
      <c r="BQ232" s="2596">
        <f t="shared" si="1875"/>
        <v>-5.3986745072424958E-2</v>
      </c>
      <c r="BR232" s="2596">
        <f t="shared" si="1876"/>
        <v>0.26757372882466224</v>
      </c>
      <c r="BS232" s="2602">
        <f t="shared" ref="BS232:BS243" si="2529">BO232/$BT$231-1</f>
        <v>-0.29548110762634539</v>
      </c>
      <c r="BT232" s="5210">
        <v>1299645</v>
      </c>
      <c r="BU232" s="3642">
        <f t="shared" si="1710"/>
        <v>1.5698366368430701</v>
      </c>
      <c r="BV232" s="2596">
        <f t="shared" si="1878"/>
        <v>-5.361911162990185E-2</v>
      </c>
      <c r="BW232" s="2596">
        <f t="shared" si="1879"/>
        <v>0.27856277834782284</v>
      </c>
      <c r="BX232" s="2602">
        <f t="shared" ref="BX232:BX243" si="2530">BT232/$BT$231-1</f>
        <v>-5.361911162990185E-2</v>
      </c>
      <c r="BY232" s="2743">
        <f>BY231*(1+BZ232)</f>
        <v>118.69199999999999</v>
      </c>
      <c r="BZ232" s="2744">
        <v>1.3388386144928432E-2</v>
      </c>
      <c r="CA232" s="2605">
        <f>BY232/$BY$231-1</f>
        <v>1.3388386144928432E-2</v>
      </c>
      <c r="CB232" s="2605"/>
      <c r="CC232" s="2743">
        <f t="shared" si="2325"/>
        <v>346.5918494549868</v>
      </c>
      <c r="CD232" s="2744">
        <v>1.2999999999999999E-2</v>
      </c>
      <c r="CE232" s="2605">
        <f>CC232/$CC$231-1</f>
        <v>1.2999999999999901E-2</v>
      </c>
      <c r="CF232" s="2605">
        <f t="shared" si="2056"/>
        <v>0.36491206642622176</v>
      </c>
      <c r="CG232" s="2743">
        <f t="shared" si="1884"/>
        <v>988.48150880518938</v>
      </c>
      <c r="CH232" s="2744">
        <v>1.4999999999999999E-2</v>
      </c>
      <c r="CI232" s="2605">
        <f t="shared" ref="CI232:CI243" si="2531">CG232/$CG$231-1</f>
        <v>1.4999999999999902E-2</v>
      </c>
      <c r="CJ232" s="2605">
        <f t="shared" si="1886"/>
        <v>0.37859590266591425</v>
      </c>
      <c r="CK232" s="4195">
        <f t="shared" si="2215"/>
        <v>0.41039558788611696</v>
      </c>
      <c r="CL232" s="5772">
        <f t="shared" si="1825"/>
        <v>2.1588963583700664</v>
      </c>
      <c r="CM232" s="5757" t="str">
        <f t="shared" si="1839"/>
        <v>2Y, 2M</v>
      </c>
      <c r="CN232" s="5772"/>
      <c r="CO232" s="3062">
        <f t="shared" si="1711"/>
        <v>1033.9998400575703</v>
      </c>
      <c r="CP232" s="2593">
        <f t="shared" si="1712"/>
        <v>1020.6502532689364</v>
      </c>
      <c r="CQ232" s="3075">
        <f t="shared" si="1713"/>
        <v>1108.711267347634</v>
      </c>
      <c r="CR232" s="2622">
        <v>14.192592592592595</v>
      </c>
      <c r="CS232" s="2622">
        <v>10.080799999999998</v>
      </c>
      <c r="CT232" s="2622" t="e">
        <f>NA()</f>
        <v>#N/A</v>
      </c>
      <c r="CU232" s="3866"/>
      <c r="CV232" s="3867"/>
      <c r="CW232" s="4196">
        <v>0.17</v>
      </c>
      <c r="CX232" s="3291">
        <f t="shared" si="1887"/>
        <v>19206.576354679804</v>
      </c>
      <c r="CY232" s="2596" t="e">
        <f t="shared" si="1888"/>
        <v>#DIV/0!</v>
      </c>
      <c r="CZ232" s="3062">
        <f t="shared" si="1889"/>
        <v>356914.068124488</v>
      </c>
      <c r="DA232" s="5033" t="e">
        <f t="shared" si="1890"/>
        <v>#DIV/0!</v>
      </c>
      <c r="DB232" s="2592">
        <f>DEPOSITOS!B176</f>
        <v>456302</v>
      </c>
      <c r="DC232" s="2592">
        <f>DEPOSITOS!C176</f>
        <v>331847</v>
      </c>
      <c r="DD232" s="2592">
        <f>DEPOSITOS!D176</f>
        <v>650002</v>
      </c>
      <c r="DE232" s="2592">
        <f>DEPOSITOS!E176</f>
        <v>559</v>
      </c>
      <c r="DF232" s="2592">
        <f>DEPOSITOS!F176</f>
        <v>56820</v>
      </c>
      <c r="DG232" s="2592">
        <f>DEPOSITOS!G176</f>
        <v>0</v>
      </c>
      <c r="DH232" s="3040">
        <f>DEPOSITOS!H176</f>
        <v>1495530</v>
      </c>
      <c r="DI232" s="2592">
        <f>DEPOSITOS!I176</f>
        <v>0</v>
      </c>
      <c r="DJ232" s="4899">
        <f>DEPOSITOS!J176</f>
        <v>1495530</v>
      </c>
      <c r="DK232" s="3045">
        <f>DEPOSITOS!K176</f>
        <v>263935</v>
      </c>
      <c r="DL232" s="3045">
        <f>DEPOSITOS!L176</f>
        <v>315246</v>
      </c>
      <c r="DM232" s="3045">
        <f>DEPOSITOS!M176</f>
        <v>521977</v>
      </c>
      <c r="DN232" s="3045">
        <f>DEPOSITOS!N176</f>
        <v>208</v>
      </c>
      <c r="DO232" s="3045">
        <f>DEPOSITOS!O176</f>
        <v>39591</v>
      </c>
      <c r="DP232" s="3045">
        <f>DEPOSITOS!P176</f>
        <v>0</v>
      </c>
      <c r="DQ232" s="3040">
        <f>DEPOSITOS!Q176</f>
        <v>1140957</v>
      </c>
      <c r="DR232" s="3045">
        <f>DEPOSITOS!R176</f>
        <v>0</v>
      </c>
      <c r="DS232" s="4903">
        <f>DEPOSITOS!S176</f>
        <v>1140957</v>
      </c>
      <c r="DT232" s="2609">
        <f t="shared" si="1681"/>
        <v>192367</v>
      </c>
      <c r="DU232" s="2593">
        <f t="shared" si="1682"/>
        <v>16601</v>
      </c>
      <c r="DV232" s="2593">
        <f t="shared" si="1683"/>
        <v>128025</v>
      </c>
      <c r="DW232" s="2593">
        <f t="shared" si="1684"/>
        <v>351</v>
      </c>
      <c r="DX232" s="2593">
        <f t="shared" si="1685"/>
        <v>17229</v>
      </c>
      <c r="DY232" s="2593">
        <f t="shared" si="1686"/>
        <v>0</v>
      </c>
      <c r="DZ232" s="2593">
        <f t="shared" si="1687"/>
        <v>354573</v>
      </c>
      <c r="EA232" s="2593">
        <f t="shared" si="1688"/>
        <v>0</v>
      </c>
      <c r="EB232" s="4903">
        <f t="shared" si="1689"/>
        <v>354573</v>
      </c>
      <c r="EC232" s="3045">
        <f>DEPOSITOS!Z176</f>
        <v>31225</v>
      </c>
      <c r="ED232" s="3045">
        <f>DEPOSITOS!AA176</f>
        <v>22561</v>
      </c>
      <c r="EE232" s="3968">
        <f t="shared" si="1690"/>
        <v>8664</v>
      </c>
      <c r="EF232" s="2592">
        <f>PRESTAMOS!B176</f>
        <v>104237</v>
      </c>
      <c r="EG232" s="2592">
        <f>PRESTAMOS!C176</f>
        <v>195319</v>
      </c>
      <c r="EH232" s="2592">
        <f>PRESTAMOS!D176</f>
        <v>62884</v>
      </c>
      <c r="EI232" s="2592">
        <f>PRESTAMOS!E176</f>
        <v>56033</v>
      </c>
      <c r="EJ232" s="2592">
        <f>PRESTAMOS!F176</f>
        <v>230004</v>
      </c>
      <c r="EK232" s="2592">
        <f>PRESTAMOS!G176</f>
        <v>243733</v>
      </c>
      <c r="EL232" s="2592">
        <f>PRESTAMOS!H176</f>
        <v>37660</v>
      </c>
      <c r="EM232" s="2696">
        <f>PRESTAMOS!I176</f>
        <v>929870</v>
      </c>
      <c r="EN232" s="2592">
        <f>PRESTAMOS!J176</f>
        <v>264</v>
      </c>
      <c r="EO232" s="2592">
        <f>PRESTAMOS!K176</f>
        <v>7088</v>
      </c>
      <c r="EP232" s="2592">
        <f>PRESTAMOS!L176</f>
        <v>132</v>
      </c>
      <c r="EQ232" s="2592">
        <f>PRESTAMOS!M176</f>
        <v>117</v>
      </c>
      <c r="ER232" s="2592">
        <f>PRESTAMOS!N176</f>
        <v>0</v>
      </c>
      <c r="ES232" s="2592">
        <f>PRESTAMOS!O176</f>
        <v>631</v>
      </c>
      <c r="ET232" s="2592">
        <f>PRESTAMOS!P176</f>
        <v>1171</v>
      </c>
      <c r="EU232" s="4197">
        <f>PRESTAMOS!Q176</f>
        <v>9403</v>
      </c>
      <c r="EV232" s="2601">
        <f t="shared" si="1670"/>
        <v>17.017401268911048</v>
      </c>
      <c r="EW232" s="2601">
        <f t="shared" si="1671"/>
        <v>16.95</v>
      </c>
      <c r="EX232" s="2601">
        <f t="shared" si="1672"/>
        <v>0</v>
      </c>
      <c r="EY232" s="2698">
        <f t="shared" si="1673"/>
        <v>16.829999999999998</v>
      </c>
      <c r="EZ232" s="2601">
        <f t="shared" si="1674"/>
        <v>0.32315584948822479</v>
      </c>
      <c r="FA232" s="2699">
        <f t="shared" si="1675"/>
        <v>0.33</v>
      </c>
      <c r="FB232" s="2700">
        <f t="shared" si="1676"/>
        <v>0.33</v>
      </c>
      <c r="FC232" s="2701">
        <f t="shared" si="1677"/>
        <v>18.875</v>
      </c>
      <c r="FD232" s="2601">
        <f t="shared" si="1678"/>
        <v>18.5</v>
      </c>
      <c r="FE232" s="5050">
        <f t="shared" si="1679"/>
        <v>19.125</v>
      </c>
      <c r="FF232" s="2586">
        <f t="array" ref="FF232:FF243">TRANSPOSE('BASE CAJA (AIF)'!L2358:W2358)</f>
        <v>93185</v>
      </c>
      <c r="FG232" s="2586">
        <f t="array" ref="FG232:FG243">TRANSPOSE('BASE CAJA (AIF)'!$L2359:$W2359)</f>
        <v>67192</v>
      </c>
      <c r="FH232" s="2586">
        <f t="array" ref="FH232:FH243">TRANSPOSE('BASE CAJA (AIF)'!$L2360:$W2360)</f>
        <v>3843</v>
      </c>
      <c r="FI232" s="2586">
        <f t="array" ref="FI232:FI243">TRANSPOSE('BASE CAJA (AIF)'!L2363:W2363)</f>
        <v>4120</v>
      </c>
      <c r="FJ232" s="2586">
        <f t="array" ref="FJ232:FJ243">TRANSPOSE('BASE CAJA (AIF)'!L2390:W2390)</f>
        <v>1</v>
      </c>
      <c r="FK232" s="2593">
        <f t="shared" si="1714"/>
        <v>1915</v>
      </c>
      <c r="FL232" s="2613">
        <f t="array" ref="FL232:FL243">TRANSPOSE('BASE CAJA (AIF)'!L2357:W2357)+FJ232:FJ243</f>
        <v>170256</v>
      </c>
      <c r="FM232" s="2586">
        <f t="array" ref="FM232:FM243">TRANSPOSE('BASE CAJA (AIF)'!L2369:W2369)</f>
        <v>34077</v>
      </c>
      <c r="FN232" s="2586">
        <f t="array" ref="FN232:FN243">TRANSPOSE('BASE CAJA (AIF)'!L2376:W2376)</f>
        <v>71142</v>
      </c>
      <c r="FO232" s="2586">
        <f t="array" ref="FO232:FO243">TRANSPOSE('BASE CAJA (AIF)'!L2378:W2378)</f>
        <v>41911</v>
      </c>
      <c r="FP232" s="2586">
        <f t="array" ref="FP232:FP243">TRANSPOSE('BASE CAJA (AIF)'!L2386:W2386)</f>
        <v>2076</v>
      </c>
      <c r="FQ232" s="2586">
        <f t="array" ref="FQ232:FQ243">TRANSPOSE('BASE CAJA (AIF)'!L2392:W2392)</f>
        <v>16949</v>
      </c>
      <c r="FR232" s="3244">
        <f t="shared" si="1715"/>
        <v>512</v>
      </c>
      <c r="FS232" s="2615">
        <f t="array" ref="FS232:FS243">TRANSPOSE('BASE CAJA (AIF)'!L2368:W2368)+FQ232:FQ243-FU232:FU243</f>
        <v>166667</v>
      </c>
      <c r="FT232" s="4907">
        <f t="shared" si="1758"/>
        <v>3589</v>
      </c>
      <c r="FU232" s="2586">
        <f t="array" ref="FU232:FU243">TRANSPOSE('BASE CAJA (AIF)'!L2373:W2373)</f>
        <v>9145</v>
      </c>
      <c r="FV232" s="2798"/>
      <c r="FW232" s="4907">
        <f t="shared" si="1759"/>
        <v>-5556</v>
      </c>
      <c r="FX232" s="2797">
        <v>5826.8</v>
      </c>
      <c r="FY232" s="4907">
        <f t="shared" si="1760"/>
        <v>-11382.8</v>
      </c>
      <c r="FZ232" s="3244">
        <f>FF232</f>
        <v>93185</v>
      </c>
      <c r="GA232" s="3244">
        <f t="shared" ref="GA232" si="2532">FG232</f>
        <v>67192</v>
      </c>
      <c r="GB232" s="3244">
        <f t="shared" ref="GB232" si="2533">FH232</f>
        <v>3843</v>
      </c>
      <c r="GC232" s="3244">
        <f t="shared" ref="GC232" si="2534">FI232</f>
        <v>4120</v>
      </c>
      <c r="GD232" s="3244">
        <f t="shared" ref="GD232" si="2535">FJ232</f>
        <v>1</v>
      </c>
      <c r="GE232" s="3244">
        <f t="shared" ref="GE232" si="2536">FK232</f>
        <v>1915</v>
      </c>
      <c r="GF232" s="3471">
        <f t="shared" ref="GF232" si="2537">FL232</f>
        <v>170256</v>
      </c>
      <c r="GG232" s="3244">
        <f t="shared" ref="GG232" si="2538">FM232</f>
        <v>34077</v>
      </c>
      <c r="GH232" s="3244">
        <f t="shared" ref="GH232" si="2539">FN232</f>
        <v>71142</v>
      </c>
      <c r="GI232" s="3244">
        <f t="shared" ref="GI232" si="2540">FO232</f>
        <v>41911</v>
      </c>
      <c r="GJ232" s="3244">
        <f t="shared" ref="GJ232" si="2541">FP232</f>
        <v>2076</v>
      </c>
      <c r="GK232" s="3244">
        <f t="shared" ref="GK232" si="2542">FQ232</f>
        <v>16949</v>
      </c>
      <c r="GL232" s="3244">
        <f t="shared" ref="GL232" si="2543">FR232</f>
        <v>512</v>
      </c>
      <c r="GM232" s="3054">
        <f t="shared" ref="GM232" si="2544">FS232</f>
        <v>166667</v>
      </c>
      <c r="GN232" s="4907">
        <f t="shared" ref="GN232" si="2545">FT232</f>
        <v>3589</v>
      </c>
      <c r="GO232" s="3244">
        <f t="shared" ref="GO232" si="2546">FU232</f>
        <v>9145</v>
      </c>
      <c r="GP232" s="3475"/>
      <c r="GQ232" s="4907">
        <f t="shared" ref="GQ232" si="2547">FW232</f>
        <v>-5556</v>
      </c>
      <c r="GR232" s="3244">
        <f t="shared" ref="GR232" si="2548">FX232</f>
        <v>5826.8</v>
      </c>
      <c r="GS232" s="5061">
        <f t="shared" ref="GS232" si="2549">FY232</f>
        <v>-11382.8</v>
      </c>
      <c r="GT232" s="2586">
        <f t="array" ref="GT232:GT243">TRANSPOSE(RecTributarios.2017.Ganancias)</f>
        <v>43503.51786416</v>
      </c>
      <c r="GU232" s="2586">
        <f t="array" ref="GU232:GU243">TRANSPOSE(RecTributarios.2017.IVA)</f>
        <v>58545.880283730003</v>
      </c>
      <c r="GV232" s="2586">
        <f t="array" ref="GV232:GV243">TRANSPOSE(RecTributarios.2017.CreditosDebitos)</f>
        <v>13058.8918385</v>
      </c>
      <c r="GW232" s="2593">
        <f t="shared" si="2122"/>
        <v>19292.587998490009</v>
      </c>
      <c r="GX232" s="2615">
        <f t="array" ref="GX232:GX243">TRANSPOSE(RecTributarios.2017.Impuestos)</f>
        <v>134400.87798488</v>
      </c>
      <c r="GY232" s="2611">
        <f t="array" ref="GY232:GY243">TRANSPOSE(RecTributarios.2017.Aportes)</f>
        <v>26471.57409568</v>
      </c>
      <c r="GZ232" s="2586">
        <f t="array" ref="GZ232:GZ243">TRANSPOSE(RecTributarios.2017.Patronales)</f>
        <v>37740.162522799998</v>
      </c>
      <c r="HA232" s="2593">
        <f>HB232-SUM(GY232:GZ232)</f>
        <v>1545.7505102500072</v>
      </c>
      <c r="HB232" s="2613">
        <f t="array" ref="HB232:HB243">TRANSPOSE(RecTributarios.2017.SegSoc)</f>
        <v>65757.487128730005</v>
      </c>
      <c r="HC232" s="2586">
        <f t="array" ref="HC232:HC243">TRANSPOSE(RecTributarios.2017.Importaciones)</f>
        <v>5059.1285222099996</v>
      </c>
      <c r="HD232" s="2586">
        <f t="array" ref="HD232:HD243">TRANSPOSE(RecTributarios.2017.Exportaciones)</f>
        <v>6102.5028747200004</v>
      </c>
      <c r="HE232" s="2593">
        <f>HF232-SUM(HC232:HD232)</f>
        <v>93.391634999999951</v>
      </c>
      <c r="HF232" s="2615">
        <f t="array" ref="HF232:HF243">TRANSPOSE(RecTributarios.2017.ComExt)</f>
        <v>11255.023031929999</v>
      </c>
      <c r="HG232" s="4913">
        <f t="shared" ref="HG232:HG255" si="2550">GX232+HB232+HF232</f>
        <v>211413.38814554</v>
      </c>
      <c r="HH232" s="2586">
        <f t="shared" ref="HH232" si="2551">GT232</f>
        <v>43503.51786416</v>
      </c>
      <c r="HI232" s="2586">
        <f t="shared" ref="HI232" si="2552">GU232</f>
        <v>58545.880283730003</v>
      </c>
      <c r="HJ232" s="2586">
        <f t="shared" ref="HJ232" si="2553">GV232</f>
        <v>13058.8918385</v>
      </c>
      <c r="HK232" s="2593">
        <f t="shared" ref="HK232" si="2554">GW232</f>
        <v>19292.587998490009</v>
      </c>
      <c r="HL232" s="2615">
        <f t="shared" ref="HL232" si="2555">GX232</f>
        <v>134400.87798488</v>
      </c>
      <c r="HM232" s="2611">
        <f t="shared" ref="HM232" si="2556">GY232</f>
        <v>26471.57409568</v>
      </c>
      <c r="HN232" s="2586">
        <f t="shared" ref="HN232" si="2557">GZ232</f>
        <v>37740.162522799998</v>
      </c>
      <c r="HO232" s="2593">
        <f t="shared" ref="HO232" si="2558">HA232</f>
        <v>1545.7505102500072</v>
      </c>
      <c r="HP232" s="2613">
        <f t="shared" ref="HP232" si="2559">HB232</f>
        <v>65757.487128730005</v>
      </c>
      <c r="HQ232" s="2586">
        <f t="shared" ref="HQ232" si="2560">HC232</f>
        <v>5059.1285222099996</v>
      </c>
      <c r="HR232" s="2586">
        <f t="shared" ref="HR232" si="2561">HD232</f>
        <v>6102.5028747200004</v>
      </c>
      <c r="HS232" s="2593">
        <f t="shared" ref="HS232" si="2562">HE232</f>
        <v>93.391634999999951</v>
      </c>
      <c r="HT232" s="2615">
        <f t="shared" ref="HT232" si="2563">HF232</f>
        <v>11255.023031929999</v>
      </c>
      <c r="HU232" s="4913">
        <f t="shared" ref="HU232" si="2564">HG232</f>
        <v>211413.38814554</v>
      </c>
      <c r="HV232" s="2617">
        <f>GT232/GT220-1</f>
        <v>7.0853298133530362E-2</v>
      </c>
      <c r="HW232" s="2617">
        <f t="shared" si="2495"/>
        <v>0.28215131590061526</v>
      </c>
      <c r="HX232" s="2617">
        <f t="shared" si="2496"/>
        <v>0.35893256670663254</v>
      </c>
      <c r="HY232" s="2596">
        <f t="shared" si="2497"/>
        <v>1.5254756767573978</v>
      </c>
      <c r="HZ232" s="2618">
        <f t="shared" si="2498"/>
        <v>0.29810545825998735</v>
      </c>
      <c r="IA232" s="4198">
        <f t="shared" si="2499"/>
        <v>0.31661019305384808</v>
      </c>
      <c r="IB232" s="2617">
        <f t="shared" si="2500"/>
        <v>0.31783151819283328</v>
      </c>
      <c r="IC232" s="2596">
        <f t="shared" si="2501"/>
        <v>-2.0815092658314716E-2</v>
      </c>
      <c r="ID232" s="2620">
        <f t="shared" si="2502"/>
        <v>0.3067202651261367</v>
      </c>
      <c r="IE232" s="2617">
        <f t="shared" si="2503"/>
        <v>0.310022004492152</v>
      </c>
      <c r="IF232" s="2617">
        <f t="shared" si="2504"/>
        <v>0.256004330715349</v>
      </c>
      <c r="IG232" s="2596">
        <f t="shared" si="2505"/>
        <v>0.24687294772732327</v>
      </c>
      <c r="IH232" s="2618">
        <f t="shared" si="2506"/>
        <v>0.27964445250496972</v>
      </c>
      <c r="II232" s="4923">
        <f t="shared" si="2507"/>
        <v>0.29977247080199931</v>
      </c>
      <c r="IJ232" s="2959">
        <f t="shared" si="1840"/>
        <v>5.6800571075644617E-2</v>
      </c>
      <c r="IK232" s="2959">
        <f t="shared" si="1841"/>
        <v>7.6440701752577611E-2</v>
      </c>
      <c r="IL232" s="2959">
        <f t="shared" si="1842"/>
        <v>1.7050403058391769E-2</v>
      </c>
      <c r="IM232" s="2959">
        <f t="shared" si="1843"/>
        <v>2.5189457534517002E-2</v>
      </c>
      <c r="IN232" s="5420">
        <f t="shared" si="1844"/>
        <v>0.17548113342113097</v>
      </c>
      <c r="IO232" s="3889">
        <f t="shared" si="1845"/>
        <v>3.4562734227628823E-2</v>
      </c>
      <c r="IP232" s="2959">
        <f t="shared" si="1846"/>
        <v>4.9275619283853794E-2</v>
      </c>
      <c r="IQ232" s="2959">
        <f t="shared" si="1847"/>
        <v>2.0182163657850379E-3</v>
      </c>
      <c r="IR232" s="5421">
        <f t="shared" si="1848"/>
        <v>8.5856569877267655E-2</v>
      </c>
      <c r="IS232" s="2959">
        <f t="shared" si="1849"/>
        <v>6.6054747596251337E-3</v>
      </c>
      <c r="IT232" s="2959">
        <f t="shared" si="1850"/>
        <v>7.9677613510980797E-3</v>
      </c>
      <c r="IU232" s="2959">
        <f t="shared" si="1851"/>
        <v>1.2193722397926781E-4</v>
      </c>
      <c r="IV232" s="5420">
        <f t="shared" si="1852"/>
        <v>1.469517333470248E-2</v>
      </c>
      <c r="IW232" s="3978"/>
      <c r="IX232" s="3106"/>
      <c r="IY232" s="4931"/>
      <c r="IZ232" s="3648">
        <f t="shared" si="2151"/>
        <v>3.8557299999999999</v>
      </c>
      <c r="JA232" s="3648">
        <f t="shared" si="2152"/>
        <v>3.5179800000000001</v>
      </c>
      <c r="JB232" s="3648">
        <f t="shared" si="2153"/>
        <v>4.6944699999999999</v>
      </c>
      <c r="JC232" s="5127">
        <f t="shared" si="1668"/>
        <v>0.83874000000000004</v>
      </c>
      <c r="JD232" s="5126">
        <f t="shared" si="1669"/>
        <v>1.1764899999999998</v>
      </c>
      <c r="JE232" s="2621">
        <f>EMAE!N290</f>
        <v>100.26072823746273</v>
      </c>
      <c r="JF232" s="2596">
        <f>EMAE!O290%</f>
        <v>4.2227296767709532E-3</v>
      </c>
      <c r="JG232" s="2596">
        <f t="shared" si="2470"/>
        <v>-2.5539934173167689E-3</v>
      </c>
      <c r="JH232" s="2602">
        <f>JE232/$JE$231-1</f>
        <v>4.2227296767709532E-3</v>
      </c>
      <c r="JI232" s="2621">
        <f>(VLOOKUP(B232,OJF.IGA,4,TRUE)/'OJF (IGA)'!$D$280)*100</f>
        <v>101.57030692362596</v>
      </c>
      <c r="JJ232" s="2596">
        <f>JI232/JI231-1</f>
        <v>1.2451085023123198E-2</v>
      </c>
      <c r="JK232" s="2596">
        <f t="shared" si="2509"/>
        <v>-1.171097318188874E-4</v>
      </c>
      <c r="JL232" s="3886">
        <f>JI232/$JI$231-1</f>
        <v>1.2451085023123198E-2</v>
      </c>
      <c r="JM232" s="3553">
        <v>203.9</v>
      </c>
      <c r="JN232" s="5072">
        <f>ITCRM!B243</f>
        <v>90.909903469950336</v>
      </c>
      <c r="JO232" s="2621">
        <f>MTSS!J64</f>
        <v>6194.6570000000002</v>
      </c>
      <c r="JP232" s="2621">
        <f>MTSS!K64</f>
        <v>3121.9859999999999</v>
      </c>
      <c r="JQ232" s="2621">
        <f>MTSS!L64</f>
        <v>460.02100000000002</v>
      </c>
      <c r="JR232" s="2621">
        <f>MTSS!M64</f>
        <v>408.42899999999997</v>
      </c>
      <c r="JS232" s="2621">
        <f>MTSS!N64</f>
        <v>1507.9490000000001</v>
      </c>
      <c r="JT232" s="2621">
        <f>MTSS!O64</f>
        <v>380.58199999999999</v>
      </c>
      <c r="JU232" s="4934">
        <f>MTSS!P64</f>
        <v>12073.624000000002</v>
      </c>
      <c r="JV232" s="3660">
        <f t="shared" si="1829"/>
        <v>0.51307353947745926</v>
      </c>
      <c r="JW232" s="3660">
        <f t="shared" si="1830"/>
        <v>0.25857903144904953</v>
      </c>
      <c r="JX232" s="3660">
        <f t="shared" si="1831"/>
        <v>3.8101319040579694E-2</v>
      </c>
      <c r="JY232" s="3660">
        <f t="shared" si="1832"/>
        <v>3.3828202700365684E-2</v>
      </c>
      <c r="JZ232" s="3660">
        <f t="shared" si="1833"/>
        <v>0.12489613723269831</v>
      </c>
      <c r="KA232" s="3660">
        <f t="shared" si="1568"/>
        <v>3.1521770099847399E-2</v>
      </c>
      <c r="KB232" s="4938">
        <f t="shared" si="1569"/>
        <v>1</v>
      </c>
      <c r="KC232" s="2961">
        <f t="shared" si="1834"/>
        <v>99.559855179400074</v>
      </c>
      <c r="KD232" s="2961">
        <f t="shared" si="1835"/>
        <v>101.04799736665538</v>
      </c>
      <c r="KE232" s="2961">
        <f t="shared" si="1836"/>
        <v>103.2342255205797</v>
      </c>
      <c r="KF232" s="2961">
        <f t="shared" si="1837"/>
        <v>100.41525298716624</v>
      </c>
      <c r="KG232" s="2961">
        <f t="shared" si="1838"/>
        <v>104.26195526817249</v>
      </c>
      <c r="KH232" s="2961">
        <f t="shared" si="1570"/>
        <v>107.82978747517333</v>
      </c>
      <c r="KI232" s="4887">
        <f t="shared" si="1571"/>
        <v>100.92257507865337</v>
      </c>
      <c r="KJ232" s="3653"/>
      <c r="KK232" s="2961"/>
      <c r="KL232" s="2961"/>
      <c r="KM232" s="2961"/>
      <c r="KN232" s="2961"/>
      <c r="KO232" s="2961"/>
      <c r="KP232" s="2961"/>
      <c r="KQ232" s="3531"/>
      <c r="KR232" s="2959"/>
      <c r="KS232" s="3532"/>
      <c r="KT232" s="3598"/>
      <c r="KU232" s="3598"/>
      <c r="KV232" s="3633"/>
      <c r="KW232" s="3634"/>
      <c r="KX232" s="3598"/>
      <c r="KY232" s="5110"/>
      <c r="KZ232" s="5084"/>
      <c r="LA232" s="4199"/>
      <c r="LC232" s="4554"/>
      <c r="LD232" s="4555"/>
      <c r="LE232" s="4555"/>
      <c r="LF232" s="4555"/>
      <c r="LG232" s="4555"/>
      <c r="LH232" s="4555">
        <f t="shared" si="2080"/>
        <v>100</v>
      </c>
      <c r="LI232" s="4555"/>
      <c r="LJ232" s="4555"/>
      <c r="LK232" s="4556"/>
      <c r="LO232" s="2811">
        <f>B220</f>
        <v>42400</v>
      </c>
      <c r="LP232" s="2812">
        <f>CJ220</f>
        <v>0.29662847491258715</v>
      </c>
      <c r="LQ232" s="2812"/>
      <c r="LR232" s="2742"/>
      <c r="LS232" s="2825"/>
      <c r="LZ232" s="5875">
        <f>U232</f>
        <v>15.9117</v>
      </c>
      <c r="MA232" s="2742">
        <f>BN232/E232</f>
        <v>15.519288068759373</v>
      </c>
      <c r="MB232" s="2742">
        <f>BN232/F232</f>
        <v>29.031626635147788</v>
      </c>
      <c r="MC232" s="2742">
        <f>BN232/G232</f>
        <v>59.081677976311823</v>
      </c>
      <c r="ME232" s="2742"/>
    </row>
    <row r="233" spans="2:343">
      <c r="B233" s="2471">
        <v>42794</v>
      </c>
      <c r="C233" s="4891"/>
      <c r="D233" s="4892" t="s">
        <v>3546</v>
      </c>
      <c r="E233" s="2586">
        <f>VLOOKUP(B233,Tabla.BCRA,BCRA!$W$1,TRUE)</f>
        <v>50607995.470721446</v>
      </c>
      <c r="F233" s="2586">
        <f>VLOOKUP(B233,Tabla.BCRA,BCRA!$Y$1,TRUE)</f>
        <v>28397829.699126493</v>
      </c>
      <c r="G233" s="2586">
        <f>VLOOKUP(B233,Tabla.BCRA,BCRA!$AG$1,TRUE)</f>
        <v>15261557.489485599</v>
      </c>
      <c r="H233" s="2588">
        <f t="shared" si="1797"/>
        <v>3721283.9942607284</v>
      </c>
      <c r="I233" s="2588">
        <f t="shared" si="1737"/>
        <v>3333840.3076724075</v>
      </c>
      <c r="J233" s="2588">
        <f t="shared" si="1738"/>
        <v>2945583.9605729133</v>
      </c>
      <c r="K233" s="2694">
        <f>RESERVAS!F178*1000</f>
        <v>0</v>
      </c>
      <c r="L233" s="2695">
        <f>RESERVAS!G178*1000</f>
        <v>-156358.25435000003</v>
      </c>
      <c r="M233" s="2695">
        <f>RESERVAS!H178*1000</f>
        <v>3406622.2925</v>
      </c>
      <c r="N233" s="2695">
        <f>RESERVAS!I178*1000</f>
        <v>387500</v>
      </c>
      <c r="O233" s="2590">
        <f>RESERVAS!J178*1000</f>
        <v>83519.947775430526</v>
      </c>
      <c r="P233" s="407">
        <f>P232+K233</f>
        <v>0</v>
      </c>
      <c r="Q233" s="407">
        <f t="shared" ref="Q233:Q240" si="2565">Q232+L233</f>
        <v>-226708.83398000002</v>
      </c>
      <c r="R233" s="407">
        <f t="shared" ref="R233:R240" si="2566">R232+M233</f>
        <v>4680651.0843500011</v>
      </c>
      <c r="S233" s="407">
        <f t="shared" ref="S233:S240" si="2567">S232+N233</f>
        <v>6666000</v>
      </c>
      <c r="T233" s="5587">
        <f t="shared" ref="T233:T240" si="2568">T232+O233</f>
        <v>716432.90440185484</v>
      </c>
      <c r="U233" s="2591">
        <f>VLOOKUP(B233,Tabla.BCRA,BCRA!$AK$1,TRUE)</f>
        <v>15.455</v>
      </c>
      <c r="V233" s="2587">
        <f t="shared" si="1799"/>
        <v>-2.9550307343901627E-2</v>
      </c>
      <c r="W233" s="2587">
        <f t="shared" ref="W233" si="2569">U233/U232-1</f>
        <v>-2.8702149990258774E-2</v>
      </c>
      <c r="X233" s="2587">
        <f t="shared" si="1930"/>
        <v>-8.3597541248786218E-3</v>
      </c>
      <c r="Y233" s="2587">
        <f t="shared" ref="Y233:Y234" si="2570">U233/$U$231-1</f>
        <v>-2.4933439325686702E-2</v>
      </c>
      <c r="Z233" s="3131">
        <f t="shared" si="1986"/>
        <v>16.28</v>
      </c>
      <c r="AA233" s="2587">
        <f t="shared" ref="AA233" si="2571">Z233/Z232-1</f>
        <v>-2.1634615384615308E-2</v>
      </c>
      <c r="AB233" s="2587">
        <f t="shared" ref="AB233:AB234" si="2572">Z233/$Z$231-1</f>
        <v>-3.4973325429756952E-2</v>
      </c>
      <c r="AC233" s="3137">
        <f t="shared" si="2013"/>
        <v>5.3380782918149627E-2</v>
      </c>
      <c r="AD233" s="5226">
        <f t="shared" si="1743"/>
        <v>105.45672747416602</v>
      </c>
      <c r="AE233" s="5226">
        <f t="shared" si="1744"/>
        <v>56.674539077523434</v>
      </c>
      <c r="AF233" s="5226">
        <f t="shared" si="1745"/>
        <v>53.385243318797173</v>
      </c>
      <c r="AG233" s="5226">
        <f t="shared" si="1746"/>
        <v>28.690289667631227</v>
      </c>
      <c r="AH233" s="3929">
        <f>BM!AP61*1000</f>
        <v>12000000</v>
      </c>
      <c r="AI233" s="2592">
        <f>BM!AQ61*1000</f>
        <v>0</v>
      </c>
      <c r="AJ233" s="3054">
        <f t="shared" si="1615"/>
        <v>12000000</v>
      </c>
      <c r="AK233" s="3045">
        <f>BM!AO61*1000</f>
        <v>23572500</v>
      </c>
      <c r="AL233" s="3054">
        <f t="shared" si="1616"/>
        <v>35572500</v>
      </c>
      <c r="AM233" s="3686">
        <f>AM232+AH233</f>
        <v>10000000</v>
      </c>
      <c r="AN233" s="3244">
        <f t="shared" ref="AN233:AN243" si="2573">AN232+AI233</f>
        <v>0</v>
      </c>
      <c r="AO233" s="3054">
        <f t="shared" ref="AO233:AO243" si="2574">AO232+AJ233</f>
        <v>10000000</v>
      </c>
      <c r="AP233" s="3244">
        <f t="shared" ref="AP233:AP243" si="2575">AP232+AK233</f>
        <v>47408700</v>
      </c>
      <c r="AQ233" s="3054">
        <f t="shared" ref="AQ233:AQ243" si="2576">AQ232+AL233</f>
        <v>57408700</v>
      </c>
      <c r="AR233" s="2785"/>
      <c r="AS233" s="2786"/>
      <c r="AT233" s="2786"/>
      <c r="AU233" s="2786"/>
      <c r="AV233" s="2787"/>
      <c r="AW233" s="5027"/>
      <c r="AX233" s="4191"/>
      <c r="AY233" s="3953">
        <v>9415862.9220428467</v>
      </c>
      <c r="AZ233" s="2586">
        <f>VLOOKUP(B233,Tabla.BCRA,BCRA!$H$1,TRUE)</f>
        <v>814741960</v>
      </c>
      <c r="BA233" s="2596">
        <f t="shared" ref="BA233" si="2577">AZ233/AZ232-1</f>
        <v>-1.5876044318770766E-2</v>
      </c>
      <c r="BB233" s="2596">
        <f t="shared" ref="BB233" si="2578">AZ233/AZ221-1</f>
        <v>0.45713958971476831</v>
      </c>
      <c r="BC233" s="2596">
        <f t="shared" si="2523"/>
        <v>-8.4247124566069198E-3</v>
      </c>
      <c r="BD233" s="2597">
        <f>BM!AN61*1000</f>
        <v>0</v>
      </c>
      <c r="BE233" s="2598">
        <f>SUM(BM!AO61:AR61)*1000</f>
        <v>35524058.933109999</v>
      </c>
      <c r="BF233" s="2598">
        <f>SUM(BM!AS61:AV61)*1000</f>
        <v>-70473170.996860027</v>
      </c>
      <c r="BG233" s="2598">
        <f>BM!AW61*1000</f>
        <v>22563700</v>
      </c>
      <c r="BH233" s="2599">
        <f t="shared" ref="BH233" si="2579">(AZ233-AZ232)-SUM(BD233:BG233)</f>
        <v>-758134.93624997139</v>
      </c>
      <c r="BI233" s="3081">
        <f>BI232+BD233</f>
        <v>0</v>
      </c>
      <c r="BJ233" s="3081">
        <f>BJ232+BE233</f>
        <v>55683529.121359989</v>
      </c>
      <c r="BK233" s="3081">
        <f t="shared" ref="BK233:BK240" si="2580">BK232+BF233</f>
        <v>-97948524.226280004</v>
      </c>
      <c r="BL233" s="3081">
        <f t="shared" ref="BL233:BL240" si="2581">BL232+BG233</f>
        <v>36263470</v>
      </c>
      <c r="BM233" s="2599">
        <f t="shared" ref="BM233:BM240" si="2582">BM232+BH233</f>
        <v>-920759.89507998899</v>
      </c>
      <c r="BN233" s="5219">
        <f>VLOOKUP(B233,Tabla.BCRA,BCRA!$L$1,TRUE)</f>
        <v>794691949</v>
      </c>
      <c r="BO233" s="5210">
        <v>910792</v>
      </c>
      <c r="BP233" s="3642">
        <f t="shared" si="1709"/>
        <v>1.1178901354239814</v>
      </c>
      <c r="BQ233" s="2596">
        <f t="shared" si="1875"/>
        <v>-5.8613892905537091E-2</v>
      </c>
      <c r="BR233" s="2596">
        <f t="shared" si="1876"/>
        <v>0.22632391770039351</v>
      </c>
      <c r="BS233" s="2602">
        <f t="shared" si="2529"/>
        <v>-0.33677570253386235</v>
      </c>
      <c r="BT233" s="5210">
        <v>1261700</v>
      </c>
      <c r="BU233" s="3642">
        <f t="shared" si="1710"/>
        <v>1.5485884635179463</v>
      </c>
      <c r="BV233" s="2596">
        <f t="shared" si="1878"/>
        <v>-2.9196434410935335E-2</v>
      </c>
      <c r="BW233" s="2596">
        <f t="shared" si="1879"/>
        <v>0.27909310808372245</v>
      </c>
      <c r="BX233" s="2602">
        <f t="shared" si="2530"/>
        <v>-8.1250059164962085E-2</v>
      </c>
      <c r="BY233" s="2743">
        <f t="shared" ref="BY233:BY241" si="2583">BY232*(1+BZ233)</f>
        <v>120.88310000000001</v>
      </c>
      <c r="BZ233" s="2744">
        <v>1.8460384861658907E-2</v>
      </c>
      <c r="CA233" s="2605">
        <f t="shared" ref="CA233:CA239" si="2584">BY233/$BY$231-1</f>
        <v>3.2095925767499311E-2</v>
      </c>
      <c r="CB233" s="2605"/>
      <c r="CC233" s="2743">
        <f t="shared" si="2325"/>
        <v>355.25664569136143</v>
      </c>
      <c r="CD233" s="2744">
        <v>2.5000000000000001E-2</v>
      </c>
      <c r="CE233" s="2605">
        <f t="shared" ref="CE233:CE240" si="2585">CC233/$CC$231-1</f>
        <v>3.832499999999972E-2</v>
      </c>
      <c r="CF233" s="2605">
        <f t="shared" si="2056"/>
        <v>0.33495693519740177</v>
      </c>
      <c r="CG233" s="2743">
        <f t="shared" si="1884"/>
        <v>1009.2396204900982</v>
      </c>
      <c r="CH233" s="2744">
        <v>2.1000000000000001E-2</v>
      </c>
      <c r="CI233" s="2605">
        <f t="shared" si="2531"/>
        <v>3.6314999999999653E-2</v>
      </c>
      <c r="CJ233" s="2605">
        <f t="shared" si="1886"/>
        <v>0.34307864181478842</v>
      </c>
      <c r="CK233" s="3275">
        <f t="shared" si="2215"/>
        <v>0.41039558788611696</v>
      </c>
      <c r="CL233" s="5772">
        <f t="shared" si="1825"/>
        <v>2.3499344661092954</v>
      </c>
      <c r="CM233" s="5757" t="str">
        <f t="shared" si="1839"/>
        <v>2Y, 4M</v>
      </c>
      <c r="CN233" s="5772"/>
      <c r="CO233" s="3062">
        <f t="shared" si="1711"/>
        <v>1017.5840127712144</v>
      </c>
      <c r="CP233" s="2593">
        <f t="shared" si="1712"/>
        <v>990.85090509286522</v>
      </c>
      <c r="CQ233" s="3075">
        <f t="shared" si="1713"/>
        <v>1131.9942039619343</v>
      </c>
      <c r="CR233" s="2622">
        <v>14.326923076923077</v>
      </c>
      <c r="CS233" s="2622">
        <v>9.87695652173913</v>
      </c>
      <c r="CT233" s="2622" t="e">
        <f>NA()</f>
        <v>#N/A</v>
      </c>
      <c r="CU233" s="3866"/>
      <c r="CV233" s="3867"/>
      <c r="CW233" s="3855">
        <f>CW232</f>
        <v>0.17</v>
      </c>
      <c r="CX233" s="3291">
        <f t="shared" si="1887"/>
        <v>25950.734573947113</v>
      </c>
      <c r="CY233" s="2596" t="e">
        <f t="shared" si="1888"/>
        <v>#DIV/0!</v>
      </c>
      <c r="CZ233" s="3062">
        <f t="shared" si="1889"/>
        <v>322291.12197989266</v>
      </c>
      <c r="DA233" s="5033" t="e">
        <f t="shared" si="1890"/>
        <v>#DIV/0!</v>
      </c>
      <c r="DB233" s="2592">
        <f>DEPOSITOS!B177</f>
        <v>396952</v>
      </c>
      <c r="DC233" s="2592">
        <f>DEPOSITOS!C177</f>
        <v>349741</v>
      </c>
      <c r="DD233" s="2592">
        <f>DEPOSITOS!D177</f>
        <v>727918</v>
      </c>
      <c r="DE233" s="2592">
        <f>DEPOSITOS!E177</f>
        <v>546</v>
      </c>
      <c r="DF233" s="2592">
        <f>DEPOSITOS!F177</f>
        <v>58914</v>
      </c>
      <c r="DG233" s="2592">
        <f>DEPOSITOS!G177</f>
        <v>0</v>
      </c>
      <c r="DH233" s="3040">
        <f>DEPOSITOS!H177</f>
        <v>1534071</v>
      </c>
      <c r="DI233" s="2592">
        <f>DEPOSITOS!I177</f>
        <v>0</v>
      </c>
      <c r="DJ233" s="4899">
        <f>DEPOSITOS!J177</f>
        <v>1534071</v>
      </c>
      <c r="DK233" s="3045">
        <f>DEPOSITOS!K177</f>
        <v>252282</v>
      </c>
      <c r="DL233" s="3045">
        <f>DEPOSITOS!L177</f>
        <v>330485</v>
      </c>
      <c r="DM233" s="3045">
        <f>DEPOSITOS!M177</f>
        <v>542794</v>
      </c>
      <c r="DN233" s="3045">
        <f>DEPOSITOS!N177</f>
        <v>197</v>
      </c>
      <c r="DO233" s="3045">
        <f>DEPOSITOS!O177</f>
        <v>39356</v>
      </c>
      <c r="DP233" s="3045">
        <f>DEPOSITOS!P177</f>
        <v>0</v>
      </c>
      <c r="DQ233" s="3040">
        <f>DEPOSITOS!Q177</f>
        <v>1165114</v>
      </c>
      <c r="DR233" s="3045">
        <f>DEPOSITOS!R177</f>
        <v>0</v>
      </c>
      <c r="DS233" s="4903">
        <f>DEPOSITOS!S177</f>
        <v>1165114</v>
      </c>
      <c r="DT233" s="2609">
        <f t="shared" si="1681"/>
        <v>144670</v>
      </c>
      <c r="DU233" s="2593">
        <f t="shared" si="1682"/>
        <v>19256</v>
      </c>
      <c r="DV233" s="2593">
        <f t="shared" si="1683"/>
        <v>185124</v>
      </c>
      <c r="DW233" s="2593">
        <f t="shared" si="1684"/>
        <v>349</v>
      </c>
      <c r="DX233" s="2593">
        <f t="shared" si="1685"/>
        <v>19558</v>
      </c>
      <c r="DY233" s="2593">
        <f t="shared" si="1686"/>
        <v>0</v>
      </c>
      <c r="DZ233" s="2593">
        <f t="shared" si="1687"/>
        <v>368957</v>
      </c>
      <c r="EA233" s="2593">
        <f t="shared" si="1688"/>
        <v>0</v>
      </c>
      <c r="EB233" s="4903">
        <f t="shared" si="1689"/>
        <v>368957</v>
      </c>
      <c r="EC233" s="3045">
        <f>DEPOSITOS!Z177</f>
        <v>31793</v>
      </c>
      <c r="ED233" s="3045">
        <f>DEPOSITOS!AA177</f>
        <v>22977</v>
      </c>
      <c r="EE233" s="3968">
        <f t="shared" si="1690"/>
        <v>8816</v>
      </c>
      <c r="EF233" s="2592">
        <f>PRESTAMOS!B177</f>
        <v>109407</v>
      </c>
      <c r="EG233" s="2592">
        <f>PRESTAMOS!C177</f>
        <v>200002</v>
      </c>
      <c r="EH233" s="2592">
        <f>PRESTAMOS!D177</f>
        <v>64320</v>
      </c>
      <c r="EI233" s="2592">
        <f>PRESTAMOS!E177</f>
        <v>57841</v>
      </c>
      <c r="EJ233" s="2592">
        <f>PRESTAMOS!F177</f>
        <v>237904</v>
      </c>
      <c r="EK233" s="2592">
        <f>PRESTAMOS!G177</f>
        <v>236906</v>
      </c>
      <c r="EL233" s="2592">
        <f>PRESTAMOS!H177</f>
        <v>37294</v>
      </c>
      <c r="EM233" s="2696">
        <f>PRESTAMOS!I177</f>
        <v>943674</v>
      </c>
      <c r="EN233" s="2592">
        <f>PRESTAMOS!J177</f>
        <v>287</v>
      </c>
      <c r="EO233" s="2592">
        <f>PRESTAMOS!K177</f>
        <v>7562</v>
      </c>
      <c r="EP233" s="2592">
        <f>PRESTAMOS!L177</f>
        <v>143</v>
      </c>
      <c r="EQ233" s="2592">
        <f>PRESTAMOS!M177</f>
        <v>123</v>
      </c>
      <c r="ER233" s="2592">
        <f>PRESTAMOS!N177</f>
        <v>0</v>
      </c>
      <c r="ES233" s="2592">
        <f>PRESTAMOS!O177</f>
        <v>731</v>
      </c>
      <c r="ET233" s="2592">
        <f>PRESTAMOS!P177</f>
        <v>1082</v>
      </c>
      <c r="EU233" s="2697">
        <f>PRESTAMOS!Q177</f>
        <v>9928</v>
      </c>
      <c r="EV233" s="2601">
        <f t="shared" si="1670"/>
        <v>18.343820723518473</v>
      </c>
      <c r="EW233" s="2601">
        <f t="shared" si="1671"/>
        <v>16.8</v>
      </c>
      <c r="EX233" s="2601">
        <f t="shared" si="1672"/>
        <v>0</v>
      </c>
      <c r="EY233" s="2698">
        <f t="shared" si="1673"/>
        <v>19.420000000000002</v>
      </c>
      <c r="EZ233" s="2601">
        <f t="shared" si="1674"/>
        <v>0.33542208487308134</v>
      </c>
      <c r="FA233" s="2699">
        <f t="shared" si="1675"/>
        <v>0.33</v>
      </c>
      <c r="FB233" s="2700">
        <f t="shared" si="1676"/>
        <v>0.25</v>
      </c>
      <c r="FC233" s="2701">
        <f t="shared" si="1677"/>
        <v>19.25</v>
      </c>
      <c r="FD233" s="2601">
        <f t="shared" si="1678"/>
        <v>19.75</v>
      </c>
      <c r="FE233" s="5050">
        <f t="shared" si="1679"/>
        <v>21.1875</v>
      </c>
      <c r="FF233" s="2586">
        <v>70212.600000000006</v>
      </c>
      <c r="FG233" s="2586">
        <v>51972.200000000004</v>
      </c>
      <c r="FH233" s="2586">
        <v>4373.5</v>
      </c>
      <c r="FI233" s="2586">
        <v>8314</v>
      </c>
      <c r="FJ233" s="2586">
        <v>44</v>
      </c>
      <c r="FK233" s="2593">
        <f t="shared" si="1714"/>
        <v>1572.3999999999942</v>
      </c>
      <c r="FL233" s="2613">
        <v>136488.70000000001</v>
      </c>
      <c r="FM233" s="2586">
        <v>29570.899999999998</v>
      </c>
      <c r="FN233" s="2586">
        <v>67530.3</v>
      </c>
      <c r="FO233" s="2586">
        <v>47439.000000000007</v>
      </c>
      <c r="FP233" s="2586">
        <v>2285.1000000000004</v>
      </c>
      <c r="FQ233" s="2586">
        <v>15955.799999999997</v>
      </c>
      <c r="FR233" s="3244">
        <f t="shared" si="1715"/>
        <v>454.29999999998836</v>
      </c>
      <c r="FS233" s="2615">
        <v>163235.4</v>
      </c>
      <c r="FT233" s="4907">
        <f t="shared" si="1758"/>
        <v>-26746.699999999983</v>
      </c>
      <c r="FU233" s="2586">
        <v>3253.1000000000004</v>
      </c>
      <c r="FV233" s="2798"/>
      <c r="FW233" s="4907">
        <f t="shared" si="1759"/>
        <v>-29999.799999999981</v>
      </c>
      <c r="FX233" s="2797">
        <v>1668.5</v>
      </c>
      <c r="FY233" s="4907">
        <f t="shared" si="1760"/>
        <v>-31668.299999999981</v>
      </c>
      <c r="FZ233" s="3244">
        <f>FZ232+FF233</f>
        <v>163397.6</v>
      </c>
      <c r="GA233" s="3244">
        <f t="shared" ref="GA233:GA243" si="2586">GA232+FG233</f>
        <v>119164.20000000001</v>
      </c>
      <c r="GB233" s="3244">
        <f t="shared" ref="GB233:GB243" si="2587">GB232+FH233</f>
        <v>8216.5</v>
      </c>
      <c r="GC233" s="3244">
        <f t="shared" ref="GC233:GC243" si="2588">GC232+FI233</f>
        <v>12434</v>
      </c>
      <c r="GD233" s="3244">
        <f t="shared" ref="GD233:GD243" si="2589">GD232+FJ233</f>
        <v>45</v>
      </c>
      <c r="GE233" s="3244">
        <f t="shared" ref="GE233:GE243" si="2590">GE232+FK233</f>
        <v>3487.3999999999942</v>
      </c>
      <c r="GF233" s="3471">
        <f t="shared" ref="GF233:GF243" si="2591">GF232+FL233</f>
        <v>306744.7</v>
      </c>
      <c r="GG233" s="3244">
        <f t="shared" ref="GG233:GG243" si="2592">GG232+FM233</f>
        <v>63647.899999999994</v>
      </c>
      <c r="GH233" s="3244">
        <f t="shared" ref="GH233:GH243" si="2593">GH232+FN233</f>
        <v>138672.29999999999</v>
      </c>
      <c r="GI233" s="3244">
        <f t="shared" ref="GI233:GI243" si="2594">GI232+FO233</f>
        <v>89350</v>
      </c>
      <c r="GJ233" s="3244">
        <f t="shared" ref="GJ233:GJ243" si="2595">GJ232+FP233</f>
        <v>4361.1000000000004</v>
      </c>
      <c r="GK233" s="3244">
        <f t="shared" ref="GK233:GK243" si="2596">GK232+FQ233</f>
        <v>32904.799999999996</v>
      </c>
      <c r="GL233" s="3244">
        <f t="shared" ref="GL233:GL243" si="2597">GL232+FR233</f>
        <v>966.29999999998836</v>
      </c>
      <c r="GM233" s="3054">
        <f t="shared" ref="GM233:GM243" si="2598">GM232+FS233</f>
        <v>329902.40000000002</v>
      </c>
      <c r="GN233" s="4907">
        <f t="shared" ref="GN233:GN243" si="2599">GN232+FT233</f>
        <v>-23157.699999999983</v>
      </c>
      <c r="GO233" s="3244">
        <f t="shared" ref="GO233:GO243" si="2600">GO232+FU233</f>
        <v>12398.1</v>
      </c>
      <c r="GP233" s="3475"/>
      <c r="GQ233" s="4907">
        <f t="shared" ref="GQ233:GQ243" si="2601">GQ232+FW233</f>
        <v>-35555.799999999981</v>
      </c>
      <c r="GR233" s="3244">
        <f t="shared" ref="GR233:GR243" si="2602">GR232+FX233</f>
        <v>7495.3</v>
      </c>
      <c r="GS233" s="5061">
        <f t="shared" ref="GS233:GS243" si="2603">GS232+FY233</f>
        <v>-43051.099999999977</v>
      </c>
      <c r="GT233" s="2586">
        <v>35345.858572930003</v>
      </c>
      <c r="GU233" s="2586">
        <v>53121.923400220003</v>
      </c>
      <c r="GV233" s="2586">
        <v>12721.258838289999</v>
      </c>
      <c r="GW233" s="2593">
        <f t="shared" si="2122"/>
        <v>14789.758832870008</v>
      </c>
      <c r="GX233" s="2615">
        <v>115978.79964431001</v>
      </c>
      <c r="GY233" s="2616">
        <v>19961.904937179999</v>
      </c>
      <c r="GZ233" s="2586">
        <v>29965.300077489999</v>
      </c>
      <c r="HA233" s="2593">
        <f>HB233-SUM(GY233:GZ233)</f>
        <v>987.95301882999775</v>
      </c>
      <c r="HB233" s="2613">
        <v>50915.158033499996</v>
      </c>
      <c r="HC233" s="2586">
        <v>4176.5400315899997</v>
      </c>
      <c r="HD233" s="2586">
        <v>1071.73081146</v>
      </c>
      <c r="HE233" s="2593">
        <f>HF233-SUM(HC233:HD233)</f>
        <v>79.342304929999955</v>
      </c>
      <c r="HF233" s="2615">
        <v>5327.6131479799997</v>
      </c>
      <c r="HG233" s="4913">
        <f t="shared" si="2550"/>
        <v>172221.57082579003</v>
      </c>
      <c r="HH233" s="2586">
        <f t="shared" ref="HH233" si="2604">HH232+GT233</f>
        <v>78849.376437090003</v>
      </c>
      <c r="HI233" s="2586">
        <f t="shared" ref="HI233" si="2605">HI232+GU233</f>
        <v>111667.80368395001</v>
      </c>
      <c r="HJ233" s="2586">
        <f t="shared" ref="HJ233" si="2606">HJ232+GV233</f>
        <v>25780.150676789999</v>
      </c>
      <c r="HK233" s="2593">
        <f t="shared" ref="HK233" si="2607">HK232+GW233</f>
        <v>34082.346831360017</v>
      </c>
      <c r="HL233" s="2615">
        <f t="shared" ref="HL233" si="2608">HL232+GX233</f>
        <v>250379.67762919003</v>
      </c>
      <c r="HM233" s="2616">
        <f t="shared" ref="HM233" si="2609">HM232+GY233</f>
        <v>46433.479032859999</v>
      </c>
      <c r="HN233" s="2586">
        <f t="shared" ref="HN233" si="2610">HN232+GZ233</f>
        <v>67705.462600289989</v>
      </c>
      <c r="HO233" s="2593">
        <f t="shared" ref="HO233" si="2611">HO232+HA233</f>
        <v>2533.703529080005</v>
      </c>
      <c r="HP233" s="2613">
        <f t="shared" ref="HP233" si="2612">HP232+HB233</f>
        <v>116672.64516223001</v>
      </c>
      <c r="HQ233" s="2586">
        <f t="shared" ref="HQ233" si="2613">HQ232+HC233</f>
        <v>9235.6685537999983</v>
      </c>
      <c r="HR233" s="2586">
        <f t="shared" ref="HR233" si="2614">HR232+HD233</f>
        <v>7174.2336861800004</v>
      </c>
      <c r="HS233" s="2593">
        <f t="shared" ref="HS233" si="2615">HS232+HE233</f>
        <v>172.73393992999991</v>
      </c>
      <c r="HT233" s="2615">
        <f t="shared" ref="HT233" si="2616">HT232+HF233</f>
        <v>16582.636179909998</v>
      </c>
      <c r="HU233" s="4913">
        <f t="shared" ref="HU233" si="2617">HU232+HG233</f>
        <v>383634.95897133002</v>
      </c>
      <c r="HV233" s="2617">
        <f t="shared" ref="HV233" si="2618">GT233/GT221-1</f>
        <v>0.1627431328572535</v>
      </c>
      <c r="HW233" s="2617">
        <f t="shared" si="2495"/>
        <v>0.2755049287615754</v>
      </c>
      <c r="HX233" s="2617">
        <f t="shared" si="2496"/>
        <v>0.4536163218205187</v>
      </c>
      <c r="HY233" s="2596">
        <f t="shared" si="2497"/>
        <v>0.42216920947818171</v>
      </c>
      <c r="HZ233" s="2618">
        <f t="shared" si="2498"/>
        <v>0.27173453267252978</v>
      </c>
      <c r="IA233" s="2619">
        <f t="shared" si="2499"/>
        <v>0.37314063587319812</v>
      </c>
      <c r="IB233" s="2617">
        <f t="shared" si="2500"/>
        <v>0.41467262548003792</v>
      </c>
      <c r="IC233" s="2596">
        <f t="shared" si="2501"/>
        <v>0.63940011006033393</v>
      </c>
      <c r="ID233" s="2620">
        <f t="shared" si="2502"/>
        <v>0.40177845805906642</v>
      </c>
      <c r="IE233" s="2617">
        <f t="shared" si="2503"/>
        <v>0.12855053918451675</v>
      </c>
      <c r="IF233" s="2617">
        <f t="shared" si="2504"/>
        <v>-0.69465303256870237</v>
      </c>
      <c r="IG233" s="2596">
        <f t="shared" si="2505"/>
        <v>8.0450878510371471E-2</v>
      </c>
      <c r="IH233" s="2618">
        <f t="shared" si="2506"/>
        <v>-0.26859825868488973</v>
      </c>
      <c r="II233" s="4923">
        <f t="shared" si="2507"/>
        <v>0.27757703161766667</v>
      </c>
      <c r="IJ233" s="2959">
        <f t="shared" si="1840"/>
        <v>4.5046354899900908E-2</v>
      </c>
      <c r="IK233" s="2959">
        <f t="shared" si="1841"/>
        <v>6.7700972930512596E-2</v>
      </c>
      <c r="IL233" s="2959">
        <f t="shared" si="1842"/>
        <v>1.6212545501497196E-2</v>
      </c>
      <c r="IM233" s="2959">
        <f t="shared" si="1843"/>
        <v>1.8848735104135841E-2</v>
      </c>
      <c r="IN233" s="5420">
        <f t="shared" si="1844"/>
        <v>0.14780860843604654</v>
      </c>
      <c r="IO233" s="5422">
        <f t="shared" si="1845"/>
        <v>2.544035116371355E-2</v>
      </c>
      <c r="IP233" s="2959">
        <f t="shared" si="1846"/>
        <v>3.8189128697708935E-2</v>
      </c>
      <c r="IQ233" s="2959">
        <f t="shared" si="1847"/>
        <v>1.2590918457623256E-3</v>
      </c>
      <c r="IR233" s="5421">
        <f t="shared" si="1848"/>
        <v>6.4888571707184817E-2</v>
      </c>
      <c r="IS233" s="2959">
        <f t="shared" si="1849"/>
        <v>5.3227708170805006E-3</v>
      </c>
      <c r="IT233" s="2959">
        <f t="shared" si="1850"/>
        <v>1.3658620398362548E-3</v>
      </c>
      <c r="IU233" s="2959">
        <f t="shared" si="1851"/>
        <v>1.0111740867967437E-4</v>
      </c>
      <c r="IV233" s="5420">
        <f t="shared" si="1852"/>
        <v>6.78975026559643E-3</v>
      </c>
      <c r="IW233" s="3978"/>
      <c r="IX233" s="3106"/>
      <c r="IY233" s="4931"/>
      <c r="IZ233" s="3648">
        <f t="shared" si="2151"/>
        <v>3.7198199999999999</v>
      </c>
      <c r="JA233" s="3648">
        <f t="shared" si="2152"/>
        <v>3.3390300000000002</v>
      </c>
      <c r="JB233" s="3648">
        <f t="shared" si="2153"/>
        <v>4.5842099999999997</v>
      </c>
      <c r="JC233" s="5127">
        <f t="shared" si="1668"/>
        <v>0.86438999999999977</v>
      </c>
      <c r="JD233" s="5126">
        <f t="shared" si="1669"/>
        <v>1.2451799999999995</v>
      </c>
      <c r="JE233" s="2621">
        <f>EMAE!N291</f>
        <v>99.797891972685008</v>
      </c>
      <c r="JF233" s="2596">
        <f>EMAE!O291%</f>
        <v>-4.6163265808474296E-3</v>
      </c>
      <c r="JG233" s="2596">
        <f t="shared" si="2470"/>
        <v>-1.0029833147642275E-3</v>
      </c>
      <c r="JH233" s="2602">
        <f>JE233/$JE$231-1</f>
        <v>-4.130904033271543E-4</v>
      </c>
      <c r="JI233" s="2621">
        <f>(VLOOKUP(B233,OJF.IGA,4,TRUE)/'OJF (IGA)'!$D$280)*100</f>
        <v>98.899595527004522</v>
      </c>
      <c r="JJ233" s="2596">
        <f>JI233/JI232-1</f>
        <v>-2.6294214101662994E-2</v>
      </c>
      <c r="JK233" s="2596">
        <f t="shared" si="2509"/>
        <v>-2.6522248243559754E-2</v>
      </c>
      <c r="JL233" s="3886">
        <f>JI233/$JI$231-1</f>
        <v>-1.4170520573935752E-2</v>
      </c>
      <c r="JM233" s="3553">
        <v>204.7</v>
      </c>
      <c r="JN233" s="5072">
        <f>ITCRM!B244</f>
        <v>89.036630409084722</v>
      </c>
      <c r="JO233" s="2621">
        <f>MTSS!J65</f>
        <v>6191.6379999999999</v>
      </c>
      <c r="JP233" s="2621">
        <f>MTSS!K65</f>
        <v>3122.8130000000001</v>
      </c>
      <c r="JQ233" s="2621">
        <f>MTSS!L65</f>
        <v>461.39600000000002</v>
      </c>
      <c r="JR233" s="2621">
        <f>MTSS!M65</f>
        <v>405.322</v>
      </c>
      <c r="JS233" s="2621">
        <f>MTSS!N65</f>
        <v>1522.655</v>
      </c>
      <c r="JT233" s="2621">
        <f>MTSS!O65</f>
        <v>380.45600000000002</v>
      </c>
      <c r="JU233" s="4934">
        <f>MTSS!P65</f>
        <v>12084.280000000002</v>
      </c>
      <c r="JV233" s="3660">
        <f t="shared" si="1829"/>
        <v>0.5123712790501378</v>
      </c>
      <c r="JW233" s="3660">
        <f t="shared" si="1830"/>
        <v>0.25841945072441219</v>
      </c>
      <c r="JX233" s="3660">
        <f t="shared" si="1831"/>
        <v>3.8181505228280038E-2</v>
      </c>
      <c r="JY233" s="3660">
        <f t="shared" si="1832"/>
        <v>3.3541261870794113E-2</v>
      </c>
      <c r="JZ233" s="3660">
        <f t="shared" si="1833"/>
        <v>0.12600295590635102</v>
      </c>
      <c r="KA233" s="3660">
        <f t="shared" si="1568"/>
        <v>3.1483547220024687E-2</v>
      </c>
      <c r="KB233" s="4938">
        <f t="shared" si="1569"/>
        <v>1</v>
      </c>
      <c r="KC233" s="2961">
        <f t="shared" si="1834"/>
        <v>99.511334138963676</v>
      </c>
      <c r="KD233" s="2961">
        <f t="shared" si="1835"/>
        <v>101.07476452506742</v>
      </c>
      <c r="KE233" s="2961">
        <f t="shared" si="1836"/>
        <v>103.54279199926393</v>
      </c>
      <c r="KF233" s="2961">
        <f t="shared" si="1837"/>
        <v>99.651374342331707</v>
      </c>
      <c r="KG233" s="2961">
        <f t="shared" si="1838"/>
        <v>105.27875113737876</v>
      </c>
      <c r="KH233" s="2961">
        <f t="shared" si="1570"/>
        <v>107.7940880642136</v>
      </c>
      <c r="KI233" s="4887">
        <f t="shared" si="1571"/>
        <v>101.01164783427654</v>
      </c>
      <c r="KJ233" s="3653"/>
      <c r="KK233" s="2961"/>
      <c r="KL233" s="2961"/>
      <c r="KM233" s="2961"/>
      <c r="KN233" s="2961"/>
      <c r="KO233" s="2961"/>
      <c r="KP233" s="2961"/>
      <c r="KQ233" s="3531"/>
      <c r="KR233" s="2959"/>
      <c r="KS233" s="3532"/>
      <c r="KT233" s="3598"/>
      <c r="KU233" s="3598"/>
      <c r="KV233" s="3633"/>
      <c r="KW233" s="3634"/>
      <c r="KX233" s="3598"/>
      <c r="KY233" s="5110"/>
      <c r="KZ233" s="5084"/>
      <c r="LA233" s="3812"/>
      <c r="LC233" s="4554"/>
      <c r="LD233" s="4555"/>
      <c r="LE233" s="4555"/>
      <c r="LF233" s="4555"/>
      <c r="LG233" s="4555"/>
      <c r="LH233" s="4555">
        <f t="shared" si="2080"/>
        <v>100</v>
      </c>
      <c r="LI233" s="4555"/>
      <c r="LJ233" s="4555"/>
      <c r="LK233" s="4556"/>
      <c r="LO233" s="2811">
        <f>B221</f>
        <v>42429</v>
      </c>
      <c r="LP233" s="2812">
        <f>CJ221</f>
        <v>0.33904872064287694</v>
      </c>
      <c r="LQ233" s="2812"/>
      <c r="LR233" s="2742"/>
      <c r="LS233" s="2825"/>
      <c r="LZ233" s="5875">
        <f>U233</f>
        <v>15.455</v>
      </c>
      <c r="MA233" s="2742">
        <f>BN233/E233</f>
        <v>15.702893220889534</v>
      </c>
      <c r="MB233" s="2742">
        <f>BN233/F233</f>
        <v>27.984249409892207</v>
      </c>
      <c r="MC233" s="2742">
        <f>BN233/G233</f>
        <v>52.071484155368836</v>
      </c>
      <c r="ME233" s="2742"/>
    </row>
    <row r="234" spans="2:343">
      <c r="B234" s="2471">
        <v>42825</v>
      </c>
      <c r="C234" s="4891"/>
      <c r="D234" s="4892" t="s">
        <v>3552</v>
      </c>
      <c r="E234" s="2586">
        <f>VLOOKUP(B234,Tabla.BCRA,BCRA!$W$1,TRUE)</f>
        <v>50522327.100859456</v>
      </c>
      <c r="F234" s="2586">
        <f>VLOOKUP(B234,Tabla.BCRA,BCRA!$Y$1,TRUE)</f>
        <v>26383294.867960837</v>
      </c>
      <c r="G234" s="2586">
        <f>VLOOKUP(B234,Tabla.BCRA,BCRA!$AG$1,TRUE)</f>
        <v>13157964.672535073</v>
      </c>
      <c r="H234" s="2588">
        <f t="shared" si="1797"/>
        <v>-85668.369861990213</v>
      </c>
      <c r="I234" s="2588">
        <f t="shared" si="1737"/>
        <v>-2014534.8311656564</v>
      </c>
      <c r="J234" s="2588">
        <f t="shared" si="1738"/>
        <v>-2103592.8169505261</v>
      </c>
      <c r="K234" s="2694">
        <f>RESERVAS!F179*1000</f>
        <v>600000</v>
      </c>
      <c r="L234" s="2695">
        <f>RESERVAS!G179*1000</f>
        <v>-228143.39558000004</v>
      </c>
      <c r="M234" s="2695">
        <f>RESERVAS!H179*1000</f>
        <v>-2253499.91842</v>
      </c>
      <c r="N234" s="2695">
        <f>RESERVAS!I179*1000</f>
        <v>1928899.9999999991</v>
      </c>
      <c r="O234" s="2590">
        <f>RESERVAS!J179*1000</f>
        <v>-132925.03398379611</v>
      </c>
      <c r="P234" s="407">
        <f t="shared" ref="P234:P240" si="2619">P233+K234</f>
        <v>600000</v>
      </c>
      <c r="Q234" s="407">
        <f t="shared" si="2565"/>
        <v>-454852.22956000007</v>
      </c>
      <c r="R234" s="407">
        <f t="shared" si="2566"/>
        <v>2427151.1659300011</v>
      </c>
      <c r="S234" s="407">
        <f t="shared" si="2567"/>
        <v>8594900</v>
      </c>
      <c r="T234" s="5587">
        <f t="shared" si="2568"/>
        <v>583507.87041805871</v>
      </c>
      <c r="U234" s="2591">
        <f>VLOOKUP(B234,Tabla.BCRA,BCRA!$AK$1,TRUE)</f>
        <v>15.3818</v>
      </c>
      <c r="V234" s="2587">
        <f t="shared" si="1799"/>
        <v>-4.7588708733698219E-3</v>
      </c>
      <c r="W234" s="2587">
        <f t="shared" ref="W234" si="2620">U234/U233-1</f>
        <v>-4.7363312843740069E-3</v>
      </c>
      <c r="X234" s="2587">
        <f t="shared" si="1930"/>
        <v>5.2016018931464486E-2</v>
      </c>
      <c r="Y234" s="2587">
        <f t="shared" si="2570"/>
        <v>-2.9551677581355351E-2</v>
      </c>
      <c r="Z234" s="3131">
        <f t="shared" si="1986"/>
        <v>15.98</v>
      </c>
      <c r="AA234" s="2587">
        <f t="shared" ref="AA234" si="2621">Z234/Z233-1</f>
        <v>-1.8427518427518441E-2</v>
      </c>
      <c r="AB234" s="2587">
        <f t="shared" si="2572"/>
        <v>-5.2756372258446982E-2</v>
      </c>
      <c r="AC234" s="3137">
        <f t="shared" si="2013"/>
        <v>3.8890116891391102E-2</v>
      </c>
      <c r="AD234" s="5226">
        <f t="shared" si="1743"/>
        <v>126.58690750832461</v>
      </c>
      <c r="AE234" s="5226">
        <f t="shared" si="1744"/>
        <v>63.131844045100351</v>
      </c>
      <c r="AF234" s="5226">
        <f t="shared" si="1745"/>
        <v>57.360810944827243</v>
      </c>
      <c r="AG234" s="5226">
        <f t="shared" si="1746"/>
        <v>28.607174645064894</v>
      </c>
      <c r="AH234" s="3929">
        <f>BM!AP62*1000</f>
        <v>27500000</v>
      </c>
      <c r="AI234" s="2592">
        <f>BM!AQ62*1000</f>
        <v>0</v>
      </c>
      <c r="AJ234" s="3054">
        <f t="shared" si="1615"/>
        <v>27500000</v>
      </c>
      <c r="AK234" s="3045">
        <f>BM!AO62*1000</f>
        <v>0</v>
      </c>
      <c r="AL234" s="3054">
        <f t="shared" si="1616"/>
        <v>27500000</v>
      </c>
      <c r="AM234" s="3686">
        <f t="shared" ref="AM234:AM243" si="2622">AM233+AH234</f>
        <v>37500000</v>
      </c>
      <c r="AN234" s="3244">
        <f t="shared" si="2573"/>
        <v>0</v>
      </c>
      <c r="AO234" s="3054">
        <f t="shared" si="2574"/>
        <v>37500000</v>
      </c>
      <c r="AP234" s="3244">
        <f t="shared" si="2575"/>
        <v>47408700</v>
      </c>
      <c r="AQ234" s="3054">
        <f t="shared" si="2576"/>
        <v>84908700</v>
      </c>
      <c r="AR234" s="2785"/>
      <c r="AS234" s="2786"/>
      <c r="AT234" s="2786"/>
      <c r="AU234" s="2786"/>
      <c r="AV234" s="2787"/>
      <c r="AW234" s="5027"/>
      <c r="AX234" s="4191"/>
      <c r="AY234" s="3953">
        <v>9671747.6839752197</v>
      </c>
      <c r="AZ234" s="2586">
        <f>VLOOKUP(B234,Tabla.BCRA,BCRA!$H$1,TRUE)</f>
        <v>754751524</v>
      </c>
      <c r="BA234" s="2596">
        <f t="shared" ref="BA234" si="2623">AZ234/AZ233-1</f>
        <v>-7.363120956725977E-2</v>
      </c>
      <c r="BB234" s="2596">
        <f t="shared" ref="BB234" si="2624">AZ234/AZ222-1</f>
        <v>0.31714818857499671</v>
      </c>
      <c r="BC234" s="2596">
        <f t="shared" si="2523"/>
        <v>-8.1435600255430396E-2</v>
      </c>
      <c r="BD234" s="2597">
        <f>BM!AN62*1000</f>
        <v>9346500</v>
      </c>
      <c r="BE234" s="2598">
        <f>SUM(BM!AO62:AR62)*1000</f>
        <v>27607507.19114</v>
      </c>
      <c r="BF234" s="2598">
        <f>SUM(BM!AS62:AV62)*1000</f>
        <v>-20483180.843629982</v>
      </c>
      <c r="BG234" s="2598">
        <f>BM!AW62*1000</f>
        <v>-75981300</v>
      </c>
      <c r="BH234" s="2599">
        <f t="shared" ref="BH234" si="2625">(AZ234-AZ233)-SUM(BD234:BG234)</f>
        <v>-479962.34751001</v>
      </c>
      <c r="BI234" s="3081">
        <f t="shared" ref="BI234:BI240" si="2626">BI233+BD234</f>
        <v>9346500</v>
      </c>
      <c r="BJ234" s="3081">
        <f t="shared" ref="BJ234:BJ240" si="2627">BJ233+BE234</f>
        <v>83291036.312499985</v>
      </c>
      <c r="BK234" s="3081">
        <f t="shared" si="2580"/>
        <v>-118431705.06990999</v>
      </c>
      <c r="BL234" s="3081">
        <f t="shared" si="2581"/>
        <v>-39717830</v>
      </c>
      <c r="BM234" s="2599">
        <f t="shared" si="2582"/>
        <v>-1400722.242589999</v>
      </c>
      <c r="BN234" s="5219">
        <f>VLOOKUP(B234,Tabla.BCRA,BCRA!$L$1,TRUE)</f>
        <v>910874533</v>
      </c>
      <c r="BO234" s="5210">
        <v>929776</v>
      </c>
      <c r="BP234" s="3642">
        <f t="shared" si="1709"/>
        <v>1.2318968169450162</v>
      </c>
      <c r="BQ234" s="2596">
        <f t="shared" si="1875"/>
        <v>2.0843397833973043E-2</v>
      </c>
      <c r="BR234" s="2596">
        <f t="shared" si="1876"/>
        <v>0.28685691824552229</v>
      </c>
      <c r="BS234" s="2602">
        <f t="shared" si="2529"/>
        <v>-0.32295185464861842</v>
      </c>
      <c r="BT234" s="5210">
        <v>1269281</v>
      </c>
      <c r="BU234" s="3642">
        <f t="shared" si="1710"/>
        <v>1.6817203538366092</v>
      </c>
      <c r="BV234" s="2596">
        <f t="shared" si="1878"/>
        <v>6.0085598795276418E-3</v>
      </c>
      <c r="BW234" s="2596">
        <f t="shared" si="1879"/>
        <v>0.32219663138464494</v>
      </c>
      <c r="BX234" s="2602">
        <f t="shared" si="2530"/>
        <v>-7.5729695131142361E-2</v>
      </c>
      <c r="BY234" s="2743">
        <f t="shared" si="2583"/>
        <v>123.08440000000002</v>
      </c>
      <c r="BZ234" s="2744">
        <v>1.821015510025803E-2</v>
      </c>
      <c r="CA234" s="2605">
        <f t="shared" si="2584"/>
        <v>5.0890552654069943E-2</v>
      </c>
      <c r="CB234" s="2605"/>
      <c r="CC234" s="2743">
        <f t="shared" si="2325"/>
        <v>363.78280518795412</v>
      </c>
      <c r="CD234" s="2744">
        <v>2.4E-2</v>
      </c>
      <c r="CE234" s="2605">
        <f t="shared" si="2585"/>
        <v>6.3244799999999879E-2</v>
      </c>
      <c r="CF234" s="2605">
        <f t="shared" si="2056"/>
        <v>0.32460843182377874</v>
      </c>
      <c r="CG234" s="2743">
        <f t="shared" si="1884"/>
        <v>1031.4428921408803</v>
      </c>
      <c r="CH234" s="2744">
        <v>2.1999999999999999E-2</v>
      </c>
      <c r="CI234" s="2605">
        <f t="shared" si="2531"/>
        <v>5.9113929999999648E-2</v>
      </c>
      <c r="CJ234" s="2605">
        <f t="shared" si="1886"/>
        <v>0.33006431389022639</v>
      </c>
      <c r="CK234" s="3275">
        <f t="shared" si="2215"/>
        <v>0.41039558788611696</v>
      </c>
      <c r="CL234" s="5772">
        <f t="shared" si="1825"/>
        <v>2.4301572358046717</v>
      </c>
      <c r="CM234" s="5757" t="str">
        <f t="shared" si="1839"/>
        <v>2Y, 5M</v>
      </c>
      <c r="CN234" s="5772"/>
      <c r="CO234" s="3062">
        <f t="shared" si="1711"/>
        <v>942.65807107456396</v>
      </c>
      <c r="CP234" s="2593">
        <f t="shared" si="1712"/>
        <v>996.80449208779987</v>
      </c>
      <c r="CQ234" s="3075">
        <f t="shared" si="1713"/>
        <v>1156.8980764490968</v>
      </c>
      <c r="CR234" s="2622">
        <v>14.349583333333333</v>
      </c>
      <c r="CS234" s="2622">
        <v>10.131818181818181</v>
      </c>
      <c r="CT234" s="2622" t="e">
        <f>NA()</f>
        <v>#N/A</v>
      </c>
      <c r="CU234" s="3866"/>
      <c r="CV234" s="3867"/>
      <c r="CW234" s="3855">
        <f t="shared" ref="CW234:CW243" si="2628">CW233</f>
        <v>0.17</v>
      </c>
      <c r="CX234" s="3291">
        <f t="shared" si="1887"/>
        <v>27323.074363992171</v>
      </c>
      <c r="CY234" s="2596" t="e">
        <f t="shared" si="1888"/>
        <v>#DIV/0!</v>
      </c>
      <c r="CZ234" s="3062">
        <f t="shared" si="1889"/>
        <v>314980.52990652376</v>
      </c>
      <c r="DA234" s="5033" t="e">
        <f t="shared" si="1890"/>
        <v>#DIV/0!</v>
      </c>
      <c r="DB234" s="2592">
        <f>DEPOSITOS!B178</f>
        <v>421592</v>
      </c>
      <c r="DC234" s="2592">
        <f>DEPOSITOS!C178</f>
        <v>339576</v>
      </c>
      <c r="DD234" s="2592">
        <f>DEPOSITOS!D178</f>
        <v>692958</v>
      </c>
      <c r="DE234" s="2592">
        <f>DEPOSITOS!E178</f>
        <v>1196</v>
      </c>
      <c r="DF234" s="2592">
        <f>DEPOSITOS!F178</f>
        <v>56830</v>
      </c>
      <c r="DG234" s="2592">
        <f>DEPOSITOS!G178</f>
        <v>0</v>
      </c>
      <c r="DH234" s="3040">
        <f>DEPOSITOS!H178</f>
        <v>1512152</v>
      </c>
      <c r="DI234" s="2592">
        <f>DEPOSITOS!I178</f>
        <v>0</v>
      </c>
      <c r="DJ234" s="4899">
        <f>DEPOSITOS!J178</f>
        <v>1512152</v>
      </c>
      <c r="DK234" s="3045">
        <f>DEPOSITOS!K178</f>
        <v>263432</v>
      </c>
      <c r="DL234" s="3045">
        <f>DEPOSITOS!L178</f>
        <v>322059</v>
      </c>
      <c r="DM234" s="3045">
        <f>DEPOSITOS!M178</f>
        <v>547230</v>
      </c>
      <c r="DN234" s="3045">
        <f>DEPOSITOS!N178</f>
        <v>946</v>
      </c>
      <c r="DO234" s="3045">
        <f>DEPOSITOS!O178</f>
        <v>37981</v>
      </c>
      <c r="DP234" s="3045">
        <f>DEPOSITOS!P178</f>
        <v>0</v>
      </c>
      <c r="DQ234" s="3040">
        <f>DEPOSITOS!Q178</f>
        <v>1171648</v>
      </c>
      <c r="DR234" s="3045">
        <f>DEPOSITOS!R178</f>
        <v>0</v>
      </c>
      <c r="DS234" s="4903">
        <f>DEPOSITOS!S178</f>
        <v>1171648</v>
      </c>
      <c r="DT234" s="2609">
        <f t="shared" si="1681"/>
        <v>158160</v>
      </c>
      <c r="DU234" s="2593">
        <f t="shared" si="1682"/>
        <v>17517</v>
      </c>
      <c r="DV234" s="2593">
        <f t="shared" si="1683"/>
        <v>145728</v>
      </c>
      <c r="DW234" s="2593">
        <f t="shared" si="1684"/>
        <v>250</v>
      </c>
      <c r="DX234" s="2593">
        <f t="shared" si="1685"/>
        <v>18849</v>
      </c>
      <c r="DY234" s="2593">
        <f t="shared" si="1686"/>
        <v>0</v>
      </c>
      <c r="DZ234" s="2593">
        <f t="shared" si="1687"/>
        <v>340504</v>
      </c>
      <c r="EA234" s="2593">
        <f t="shared" si="1688"/>
        <v>0</v>
      </c>
      <c r="EB234" s="4903">
        <f t="shared" si="1689"/>
        <v>340504</v>
      </c>
      <c r="EC234" s="3045">
        <f>DEPOSITOS!Z178</f>
        <v>34644</v>
      </c>
      <c r="ED234" s="3045">
        <f>DEPOSITOS!AA178</f>
        <v>23368</v>
      </c>
      <c r="EE234" s="3968">
        <f t="shared" si="1690"/>
        <v>11276</v>
      </c>
      <c r="EF234" s="2592">
        <f>PRESTAMOS!B178</f>
        <v>100921</v>
      </c>
      <c r="EG234" s="2592">
        <f>PRESTAMOS!C178</f>
        <v>201752</v>
      </c>
      <c r="EH234" s="2592">
        <f>PRESTAMOS!D178</f>
        <v>66544</v>
      </c>
      <c r="EI234" s="2592">
        <f>PRESTAMOS!E178</f>
        <v>60248</v>
      </c>
      <c r="EJ234" s="2592">
        <f>PRESTAMOS!F178</f>
        <v>249809</v>
      </c>
      <c r="EK234" s="2592">
        <f>PRESTAMOS!G178</f>
        <v>241219</v>
      </c>
      <c r="EL234" s="2592">
        <f>PRESTAMOS!H178</f>
        <v>38855</v>
      </c>
      <c r="EM234" s="2696">
        <f>PRESTAMOS!I178</f>
        <v>959348</v>
      </c>
      <c r="EN234" s="2592">
        <f>PRESTAMOS!J178</f>
        <v>309</v>
      </c>
      <c r="EO234" s="2592">
        <f>PRESTAMOS!K178</f>
        <v>8038</v>
      </c>
      <c r="EP234" s="2592">
        <f>PRESTAMOS!L178</f>
        <v>146</v>
      </c>
      <c r="EQ234" s="2592">
        <f>PRESTAMOS!M178</f>
        <v>138</v>
      </c>
      <c r="ER234" s="2592">
        <f>PRESTAMOS!N178</f>
        <v>0</v>
      </c>
      <c r="ES234" s="2592">
        <f>PRESTAMOS!O178</f>
        <v>566</v>
      </c>
      <c r="ET234" s="2592">
        <f>PRESTAMOS!P178</f>
        <v>1122</v>
      </c>
      <c r="EU234" s="2697">
        <f>PRESTAMOS!Q178</f>
        <v>10319</v>
      </c>
      <c r="EV234" s="2601">
        <f t="shared" si="1670"/>
        <v>18.29843334589189</v>
      </c>
      <c r="EW234" s="2601">
        <f t="shared" si="1671"/>
        <v>16.3</v>
      </c>
      <c r="EX234" s="2601">
        <f t="shared" si="1672"/>
        <v>0</v>
      </c>
      <c r="EY234" s="2698">
        <f t="shared" si="1673"/>
        <v>18.89</v>
      </c>
      <c r="EZ234" s="2601">
        <f t="shared" si="1674"/>
        <v>0.34993767252397107</v>
      </c>
      <c r="FA234" s="2699">
        <f t="shared" si="1675"/>
        <v>0.31</v>
      </c>
      <c r="FB234" s="2700">
        <f t="shared" si="1676"/>
        <v>0.45</v>
      </c>
      <c r="FC234" s="2701">
        <f t="shared" si="1677"/>
        <v>19</v>
      </c>
      <c r="FD234" s="2601">
        <f t="shared" si="1678"/>
        <v>19.25</v>
      </c>
      <c r="FE234" s="5050">
        <f t="shared" si="1679"/>
        <v>19.75</v>
      </c>
      <c r="FF234" s="2586">
        <v>94235</v>
      </c>
      <c r="FG234" s="2586">
        <v>54312.1</v>
      </c>
      <c r="FH234" s="2586">
        <v>4240.6000000000004</v>
      </c>
      <c r="FI234" s="2586">
        <v>5956.5</v>
      </c>
      <c r="FJ234" s="2586">
        <v>3.1</v>
      </c>
      <c r="FK234" s="2593">
        <f t="shared" si="1714"/>
        <v>2193.1999999999825</v>
      </c>
      <c r="FL234" s="2613">
        <v>160940.5</v>
      </c>
      <c r="FM234" s="2586">
        <v>30513.3</v>
      </c>
      <c r="FN234" s="2586">
        <v>74419.8</v>
      </c>
      <c r="FO234" s="2586">
        <v>53494.899999999994</v>
      </c>
      <c r="FP234" s="2586">
        <v>1931.5999999999995</v>
      </c>
      <c r="FQ234" s="2586">
        <v>18488.099999999999</v>
      </c>
      <c r="FR234" s="3244">
        <f t="shared" si="1715"/>
        <v>277</v>
      </c>
      <c r="FS234" s="2615">
        <v>179124.7</v>
      </c>
      <c r="FT234" s="4907">
        <f t="shared" si="1758"/>
        <v>-18184.200000000012</v>
      </c>
      <c r="FU234" s="2586">
        <v>16897.300000000003</v>
      </c>
      <c r="FV234" s="2798"/>
      <c r="FW234" s="4907">
        <f t="shared" si="1759"/>
        <v>-35081.500000000015</v>
      </c>
      <c r="FX234" s="2797">
        <v>12799.6</v>
      </c>
      <c r="FY234" s="4907">
        <f t="shared" si="1760"/>
        <v>-47881.100000000013</v>
      </c>
      <c r="FZ234" s="3244">
        <f t="shared" ref="FZ234:FZ243" si="2629">FZ233+FF234</f>
        <v>257632.6</v>
      </c>
      <c r="GA234" s="3244">
        <f t="shared" si="2586"/>
        <v>173476.30000000002</v>
      </c>
      <c r="GB234" s="3244">
        <f t="shared" si="2587"/>
        <v>12457.1</v>
      </c>
      <c r="GC234" s="3244">
        <f t="shared" si="2588"/>
        <v>18390.5</v>
      </c>
      <c r="GD234" s="3244">
        <f t="shared" si="2589"/>
        <v>48.1</v>
      </c>
      <c r="GE234" s="3244">
        <f t="shared" si="2590"/>
        <v>5680.5999999999767</v>
      </c>
      <c r="GF234" s="3471">
        <f t="shared" si="2591"/>
        <v>467685.2</v>
      </c>
      <c r="GG234" s="3244">
        <f t="shared" si="2592"/>
        <v>94161.2</v>
      </c>
      <c r="GH234" s="3244">
        <f t="shared" si="2593"/>
        <v>213092.09999999998</v>
      </c>
      <c r="GI234" s="3244">
        <f t="shared" si="2594"/>
        <v>142844.9</v>
      </c>
      <c r="GJ234" s="3244">
        <f t="shared" si="2595"/>
        <v>6292.7</v>
      </c>
      <c r="GK234" s="3244">
        <f t="shared" si="2596"/>
        <v>51392.899999999994</v>
      </c>
      <c r="GL234" s="3244">
        <f t="shared" si="2597"/>
        <v>1243.2999999999884</v>
      </c>
      <c r="GM234" s="3054">
        <f t="shared" si="2598"/>
        <v>509027.10000000003</v>
      </c>
      <c r="GN234" s="4907">
        <f t="shared" si="2599"/>
        <v>-41341.899999999994</v>
      </c>
      <c r="GO234" s="3244">
        <f t="shared" si="2600"/>
        <v>29295.4</v>
      </c>
      <c r="GP234" s="3475"/>
      <c r="GQ234" s="4907">
        <f t="shared" si="2601"/>
        <v>-70637.299999999988</v>
      </c>
      <c r="GR234" s="3244">
        <f t="shared" si="2602"/>
        <v>20294.900000000001</v>
      </c>
      <c r="GS234" s="5061">
        <f t="shared" si="2603"/>
        <v>-90932.199999999983</v>
      </c>
      <c r="GT234" s="2586">
        <v>32942.997011380001</v>
      </c>
      <c r="GU234" s="2586">
        <v>53405.705655849997</v>
      </c>
      <c r="GV234" s="2586">
        <v>12359.63916051</v>
      </c>
      <c r="GW234" s="2593">
        <f t="shared" si="2122"/>
        <v>49402.481887310016</v>
      </c>
      <c r="GX234" s="2615">
        <v>148110.82371505001</v>
      </c>
      <c r="GY234" s="2616">
        <v>20550.96209972</v>
      </c>
      <c r="GZ234" s="2586">
        <v>30621.15752796</v>
      </c>
      <c r="HA234" s="2593">
        <f t="shared" ref="HA234:HA243" si="2630">HB234-SUM(GY234:GZ234)</f>
        <v>1348.678531040001</v>
      </c>
      <c r="HB234" s="2613">
        <v>52520.798158720005</v>
      </c>
      <c r="HC234" s="2586">
        <v>5418.7817015000001</v>
      </c>
      <c r="HD234" s="2586">
        <v>6138.3750691499999</v>
      </c>
      <c r="HE234" s="2593">
        <f>HF234-SUM(HC234:HD234)</f>
        <v>106.06354522999936</v>
      </c>
      <c r="HF234" s="2615">
        <v>11663.220315879998</v>
      </c>
      <c r="HG234" s="4913">
        <f t="shared" si="2550"/>
        <v>212294.84218965002</v>
      </c>
      <c r="HH234" s="2586">
        <f t="shared" ref="HH234:HH243" si="2631">HH233+GT234</f>
        <v>111792.37344847</v>
      </c>
      <c r="HI234" s="2586">
        <f t="shared" ref="HI234:HI243" si="2632">HI233+GU234</f>
        <v>165073.50933980002</v>
      </c>
      <c r="HJ234" s="2586">
        <f t="shared" ref="HJ234:HJ243" si="2633">HJ233+GV234</f>
        <v>38139.789837299999</v>
      </c>
      <c r="HK234" s="2593">
        <f t="shared" ref="HK234:HK243" si="2634">HK233+GW234</f>
        <v>83484.828718670033</v>
      </c>
      <c r="HL234" s="2615">
        <f t="shared" ref="HL234:HL243" si="2635">HL233+GX234</f>
        <v>398490.50134424004</v>
      </c>
      <c r="HM234" s="2616">
        <f t="shared" ref="HM234:HM243" si="2636">HM233+GY234</f>
        <v>66984.441132580003</v>
      </c>
      <c r="HN234" s="2586">
        <f t="shared" ref="HN234:HN243" si="2637">HN233+GZ234</f>
        <v>98326.620128249982</v>
      </c>
      <c r="HO234" s="2593">
        <f t="shared" ref="HO234:HO243" si="2638">HO233+HA234</f>
        <v>3882.3820601200059</v>
      </c>
      <c r="HP234" s="2613">
        <f t="shared" ref="HP234:HP243" si="2639">HP233+HB234</f>
        <v>169193.44332095003</v>
      </c>
      <c r="HQ234" s="2586">
        <f t="shared" ref="HQ234:HQ243" si="2640">HQ233+HC234</f>
        <v>14654.450255299998</v>
      </c>
      <c r="HR234" s="2586">
        <f t="shared" ref="HR234:HR243" si="2641">HR233+HD234</f>
        <v>13312.60875533</v>
      </c>
      <c r="HS234" s="2593">
        <f t="shared" ref="HS234:HS243" si="2642">HS233+HE234</f>
        <v>278.79748515999927</v>
      </c>
      <c r="HT234" s="2615">
        <f t="shared" ref="HT234:HT243" si="2643">HT233+HF234</f>
        <v>28245.856495789994</v>
      </c>
      <c r="HU234" s="4913">
        <f t="shared" ref="HU234:HU243" si="2644">HU233+HG234</f>
        <v>595929.80116098002</v>
      </c>
      <c r="HV234" s="2617">
        <f t="shared" ref="HV234:HV243" si="2645">GT234/GT222-1</f>
        <v>0.34714144971701977</v>
      </c>
      <c r="HW234" s="2617">
        <f t="shared" ref="HW234:HZ251" si="2646">GU234/GU222-1</f>
        <v>0.16456831962131568</v>
      </c>
      <c r="HX234" s="2617">
        <f t="shared" ref="HX234:HZ250" si="2647">GV234/GV222-1</f>
        <v>0.24949595726821472</v>
      </c>
      <c r="HY234" s="2596">
        <f t="shared" ref="HY234:HZ249" si="2648">GW234/GW222-1</f>
        <v>4.4119541088591703</v>
      </c>
      <c r="HZ234" s="2618">
        <f t="shared" ref="HZ234:HZ242" si="2649">GX234/GX222-1</f>
        <v>0.65796502425254322</v>
      </c>
      <c r="IA234" s="2619">
        <f t="shared" ref="IA234:IA255" si="2650">GY234/GY222-1</f>
        <v>0.4249731035723201</v>
      </c>
      <c r="IB234" s="2617">
        <f t="shared" ref="IB234:II255" si="2651">GZ234/GZ222-1</f>
        <v>0.4102943695347403</v>
      </c>
      <c r="IC234" s="2596">
        <f t="shared" ref="IC234:II254" si="2652">HA234/HA222-1</f>
        <v>0.56169352830014274</v>
      </c>
      <c r="ID234" s="2620">
        <f t="shared" ref="ID234:II253" si="2653">HB234/HB222-1</f>
        <v>0.41955009051034931</v>
      </c>
      <c r="IE234" s="2617">
        <f t="shared" ref="IE234:II252" si="2654">HC234/HC222-1</f>
        <v>0.14494204308231917</v>
      </c>
      <c r="IF234" s="2617">
        <f t="shared" ref="IF234:II251" si="2655">HD234/HD222-1</f>
        <v>-7.0576868930274816E-2</v>
      </c>
      <c r="IG234" s="2596">
        <f t="shared" ref="IG234:II250" si="2656">HE234/HE222-1</f>
        <v>0.12953722289667424</v>
      </c>
      <c r="IH234" s="2618">
        <f t="shared" ref="IH234:II249" si="2657">HF234/HF222-1</f>
        <v>2.0297109304359795E-2</v>
      </c>
      <c r="II234" s="4923">
        <f t="shared" ref="II234:II246" si="2658">HG234/HG222-1</f>
        <v>0.5410227775643266</v>
      </c>
      <c r="IJ234" s="2959">
        <f t="shared" si="1840"/>
        <v>4.0873271000601598E-2</v>
      </c>
      <c r="IK234" s="2959">
        <f t="shared" si="1841"/>
        <v>6.6261909306425809E-2</v>
      </c>
      <c r="IL234" s="2959">
        <f t="shared" si="1842"/>
        <v>1.5334939948015706E-2</v>
      </c>
      <c r="IM234" s="2959">
        <f t="shared" si="1843"/>
        <v>6.1295000864213932E-2</v>
      </c>
      <c r="IN234" s="5420">
        <f t="shared" si="1844"/>
        <v>0.18376512111925702</v>
      </c>
      <c r="IO234" s="5422">
        <f t="shared" si="1845"/>
        <v>2.5498136764386649E-2</v>
      </c>
      <c r="IP234" s="2959">
        <f t="shared" si="1846"/>
        <v>3.7992501701046386E-2</v>
      </c>
      <c r="IQ234" s="2959">
        <f t="shared" si="1847"/>
        <v>1.6733420785257818E-3</v>
      </c>
      <c r="IR234" s="5421">
        <f t="shared" si="1848"/>
        <v>6.5163980543958819E-2</v>
      </c>
      <c r="IS234" s="2959">
        <f t="shared" si="1849"/>
        <v>6.7232296108942413E-3</v>
      </c>
      <c r="IT234" s="2959">
        <f t="shared" si="1850"/>
        <v>7.6160486436019732E-3</v>
      </c>
      <c r="IU234" s="2959">
        <f t="shared" si="1851"/>
        <v>1.3159592085604011E-4</v>
      </c>
      <c r="IV234" s="5420">
        <f t="shared" si="1852"/>
        <v>1.4470874175352253E-2</v>
      </c>
      <c r="IW234" s="3978">
        <v>97.397499481625715</v>
      </c>
      <c r="IX234" s="3106">
        <v>184.48291468832625</v>
      </c>
      <c r="IY234" s="4931">
        <f>SUM(IW234:IX234)</f>
        <v>281.88041416995196</v>
      </c>
      <c r="IZ234" s="3648">
        <f t="shared" si="2151"/>
        <v>3.7155300000000002</v>
      </c>
      <c r="JA234" s="3648">
        <f t="shared" si="2152"/>
        <v>3.3148200000000001</v>
      </c>
      <c r="JB234" s="3648">
        <f t="shared" si="2153"/>
        <v>4.4230499999999999</v>
      </c>
      <c r="JC234" s="5127">
        <f t="shared" si="1668"/>
        <v>0.7075199999999997</v>
      </c>
      <c r="JD234" s="5126">
        <f t="shared" si="1669"/>
        <v>1.1082299999999998</v>
      </c>
      <c r="JE234" s="2621">
        <f>EMAE!N292</f>
        <v>100.72076273449909</v>
      </c>
      <c r="JF234" s="2596">
        <f>EMAE!O292%</f>
        <v>9.2473973505038387E-3</v>
      </c>
      <c r="JG234" s="2596">
        <f t="shared" ref="JG234" si="2659">JE234/JE222-1</f>
        <v>1.2924730078082813E-2</v>
      </c>
      <c r="JH234" s="2602">
        <f>JE234/$JE$231-1</f>
        <v>8.8304869360755767E-3</v>
      </c>
      <c r="JI234" s="2621">
        <f>(VLOOKUP(B234,OJF.IGA,4,TRUE)/'OJF (IGA)'!$D$280)*100</f>
        <v>101.99857244825124</v>
      </c>
      <c r="JJ234" s="2596">
        <f t="shared" ref="JJ234" si="2660">JI234/JI233-1</f>
        <v>3.1334576291573768E-2</v>
      </c>
      <c r="JK234" s="2596">
        <f t="shared" ref="JK234" si="2661">JI234/JI222-1</f>
        <v>2.0289165228773554E-2</v>
      </c>
      <c r="JL234" s="3886">
        <f t="shared" ref="JL234" si="2662">JI234/$JI$231-1</f>
        <v>1.6720028459622727E-2</v>
      </c>
      <c r="JM234" s="3553">
        <v>198.7</v>
      </c>
      <c r="JN234" s="5072">
        <f>ITCRM!B245</f>
        <v>86.849656539668885</v>
      </c>
      <c r="JO234" s="2621">
        <f>MTSS!J66</f>
        <v>6202.4040000000005</v>
      </c>
      <c r="JP234" s="2621">
        <f>MTSS!K66</f>
        <v>3125.8960000000002</v>
      </c>
      <c r="JQ234" s="2621">
        <f>MTSS!L66</f>
        <v>462.447</v>
      </c>
      <c r="JR234" s="2621">
        <f>MTSS!M66</f>
        <v>402.92</v>
      </c>
      <c r="JS234" s="2621">
        <f>MTSS!N66</f>
        <v>1519.37</v>
      </c>
      <c r="JT234" s="2621">
        <f>MTSS!O66</f>
        <v>387.697</v>
      </c>
      <c r="JU234" s="4934">
        <f>MTSS!P66</f>
        <v>12100.734</v>
      </c>
      <c r="JV234" s="3660">
        <f t="shared" si="1829"/>
        <v>0.51256427915860314</v>
      </c>
      <c r="JW234" s="3660">
        <f t="shared" si="1830"/>
        <v>0.25832284223419838</v>
      </c>
      <c r="JX234" s="3660">
        <f t="shared" si="1831"/>
        <v>3.8216442076984748E-2</v>
      </c>
      <c r="JY234" s="3660">
        <f t="shared" si="1832"/>
        <v>3.3297153709849335E-2</v>
      </c>
      <c r="JZ234" s="3660">
        <f t="shared" si="1833"/>
        <v>0.12556015197094655</v>
      </c>
      <c r="KA234" s="3660">
        <f t="shared" si="1568"/>
        <v>3.2039130849417896E-2</v>
      </c>
      <c r="KB234" s="4938">
        <f t="shared" si="1569"/>
        <v>1</v>
      </c>
      <c r="KC234" s="2961">
        <f t="shared" si="1834"/>
        <v>99.684364122845196</v>
      </c>
      <c r="KD234" s="2961">
        <f t="shared" si="1835"/>
        <v>101.17455067909933</v>
      </c>
      <c r="KE234" s="2961">
        <f t="shared" si="1836"/>
        <v>103.77864899497094</v>
      </c>
      <c r="KF234" s="2961">
        <f t="shared" si="1837"/>
        <v>99.060825097113636</v>
      </c>
      <c r="KG234" s="2961">
        <f t="shared" si="1838"/>
        <v>105.0516210931558</v>
      </c>
      <c r="KH234" s="2961">
        <f t="shared" si="1570"/>
        <v>109.84567087976383</v>
      </c>
      <c r="KI234" s="4887">
        <f t="shared" si="1571"/>
        <v>101.14918566470293</v>
      </c>
      <c r="KJ234" s="3543">
        <v>27416</v>
      </c>
      <c r="KK234" s="3544">
        <v>12478</v>
      </c>
      <c r="KL234" s="3544">
        <v>11328</v>
      </c>
      <c r="KM234" s="3544">
        <v>1149</v>
      </c>
      <c r="KN234" s="3544">
        <v>1235.3220000000001</v>
      </c>
      <c r="KO234" s="3544">
        <v>823.548</v>
      </c>
      <c r="KP234" s="3544">
        <v>411.774</v>
      </c>
      <c r="KQ234" s="3531">
        <f t="shared" si="1694"/>
        <v>9.2082064433402791E-2</v>
      </c>
      <c r="KR234" s="2959">
        <f t="shared" si="1695"/>
        <v>0.12315250841481007</v>
      </c>
      <c r="KS234" s="3532">
        <f t="shared" si="1696"/>
        <v>3.1070443981407278E-2</v>
      </c>
      <c r="KT234" s="3598"/>
      <c r="KU234" s="3598"/>
      <c r="KV234" s="3633"/>
      <c r="KW234" s="3634"/>
      <c r="KX234" s="3598"/>
      <c r="KY234" s="5110"/>
      <c r="KZ234" s="5084"/>
      <c r="LA234" s="3812"/>
      <c r="LC234" s="4557"/>
      <c r="LD234" s="4558"/>
      <c r="LE234" s="4558"/>
      <c r="LF234" s="4558"/>
      <c r="LG234" s="4558"/>
      <c r="LH234" s="4558">
        <f t="shared" si="2080"/>
        <v>100</v>
      </c>
      <c r="LI234" s="4558"/>
      <c r="LJ234" s="4558"/>
      <c r="LK234" s="4559"/>
      <c r="LO234" s="2811">
        <f>B222</f>
        <v>42460</v>
      </c>
      <c r="LP234" s="2812">
        <f>CJ222</f>
        <v>0.35321022297635007</v>
      </c>
      <c r="LQ234" s="2812"/>
      <c r="LS234" s="2825"/>
      <c r="LT234" s="3651">
        <v>17682</v>
      </c>
      <c r="LU234" s="2742">
        <f>JE234/LT234*10000</f>
        <v>56.962313502148568</v>
      </c>
      <c r="LZ234" s="5875">
        <f>U234</f>
        <v>15.3818</v>
      </c>
      <c r="MA234" s="2742">
        <f>BN234/E234</f>
        <v>18.029148403666955</v>
      </c>
      <c r="MB234" s="2742">
        <f>BN234/F234</f>
        <v>34.524669400035457</v>
      </c>
      <c r="MC234" s="2742">
        <f>BN234/G234</f>
        <v>69.226096563497364</v>
      </c>
      <c r="ME234" s="2742"/>
    </row>
    <row r="235" spans="2:343">
      <c r="B235" s="2510">
        <v>42855</v>
      </c>
      <c r="C235" s="4893"/>
      <c r="D235" s="4894" t="s">
        <v>3547</v>
      </c>
      <c r="E235" s="2623">
        <f>VLOOKUP(B235,Tabla.BCRA,BCRA!$W$1,TRUE)</f>
        <v>48216716.687841937</v>
      </c>
      <c r="F235" s="2623">
        <f>VLOOKUP(B235,Tabla.BCRA,BCRA!$Y$1,TRUE)</f>
        <v>29597692.846215677</v>
      </c>
      <c r="G235" s="2623">
        <f>VLOOKUP(B235,Tabla.BCRA,BCRA!$AG$1,TRUE)</f>
        <v>16345465.229341147</v>
      </c>
      <c r="H235" s="2625">
        <f t="shared" si="1797"/>
        <v>-2305610.4130175188</v>
      </c>
      <c r="I235" s="2625">
        <f t="shared" si="1737"/>
        <v>3214397.9782548398</v>
      </c>
      <c r="J235" s="2625">
        <f t="shared" si="1738"/>
        <v>3187500.5568060745</v>
      </c>
      <c r="K235" s="2702">
        <f>RESERVAS!F180*1000</f>
        <v>0</v>
      </c>
      <c r="L235" s="2703">
        <f>RESERVAS!G180*1000</f>
        <v>-145641.28567348115</v>
      </c>
      <c r="M235" s="2703">
        <f>RESERVAS!H180*1000</f>
        <v>3085417.7159100003</v>
      </c>
      <c r="N235" s="2703">
        <f>RESERVAS!I180*1000</f>
        <v>-5520300.0000000009</v>
      </c>
      <c r="O235" s="2627">
        <f>RESERVAS!J180*1000</f>
        <v>274913.12191373698</v>
      </c>
      <c r="P235" s="5588">
        <f t="shared" si="2619"/>
        <v>600000</v>
      </c>
      <c r="Q235" s="5588">
        <f t="shared" si="2565"/>
        <v>-600493.51523348119</v>
      </c>
      <c r="R235" s="5588">
        <f t="shared" si="2566"/>
        <v>5512568.8818400018</v>
      </c>
      <c r="S235" s="5588">
        <f t="shared" si="2567"/>
        <v>3074599.9999999991</v>
      </c>
      <c r="T235" s="5589">
        <f t="shared" si="2568"/>
        <v>858420.99233179563</v>
      </c>
      <c r="U235" s="2628">
        <f>VLOOKUP(B235,Tabla.BCRA,BCRA!$AK$1,TRUE)</f>
        <v>15.4268</v>
      </c>
      <c r="V235" s="2624">
        <f t="shared" si="1799"/>
        <v>2.9170015816630751E-3</v>
      </c>
      <c r="W235" s="2624">
        <f t="shared" ref="W235" si="2663">U235/U234-1</f>
        <v>2.9255353729733535E-3</v>
      </c>
      <c r="X235" s="2624">
        <f t="shared" si="1930"/>
        <v>7.5751289962921645E-2</v>
      </c>
      <c r="Y235" s="2624">
        <f t="shared" ref="Y235" si="2664">U235/$U$231-1</f>
        <v>-2.6712596686477075E-2</v>
      </c>
      <c r="Z235" s="3132">
        <f t="shared" si="1986"/>
        <v>15.99</v>
      </c>
      <c r="AA235" s="2624">
        <f t="shared" ref="AA235" si="2665">Z235/Z234-1</f>
        <v>6.2578222778464365E-4</v>
      </c>
      <c r="AB235" s="2624">
        <f t="shared" ref="AB235" si="2666">Z235/$Z$231-1</f>
        <v>-5.2163604030823985E-2</v>
      </c>
      <c r="AC235" s="3138">
        <f t="shared" si="2013"/>
        <v>3.6507895350947672E-2</v>
      </c>
      <c r="AD235" s="5227">
        <f t="shared" si="1743"/>
        <v>105.29459974687876</v>
      </c>
      <c r="AE235" s="5227">
        <f t="shared" si="1744"/>
        <v>58.149438469493958</v>
      </c>
      <c r="AF235" s="5227">
        <f t="shared" si="1745"/>
        <v>48.693005542068718</v>
      </c>
      <c r="AG235" s="5227">
        <f t="shared" si="1746"/>
        <v>26.890941572216633</v>
      </c>
      <c r="AH235" s="3930">
        <f>BM!AP63*1000</f>
        <v>12500000</v>
      </c>
      <c r="AI235" s="2629">
        <f>BM!AQ63*1000</f>
        <v>0</v>
      </c>
      <c r="AJ235" s="3055">
        <f t="shared" si="1615"/>
        <v>12500000</v>
      </c>
      <c r="AK235" s="3046">
        <f>BM!AO63*1000</f>
        <v>30697425</v>
      </c>
      <c r="AL235" s="3055">
        <f t="shared" si="1616"/>
        <v>43197425</v>
      </c>
      <c r="AM235" s="3687">
        <f t="shared" si="2622"/>
        <v>50000000</v>
      </c>
      <c r="AN235" s="3245">
        <f t="shared" si="2573"/>
        <v>0</v>
      </c>
      <c r="AO235" s="3055">
        <f t="shared" si="2574"/>
        <v>50000000</v>
      </c>
      <c r="AP235" s="3245">
        <f t="shared" si="2575"/>
        <v>78106125</v>
      </c>
      <c r="AQ235" s="3055">
        <f t="shared" si="2576"/>
        <v>128106125</v>
      </c>
      <c r="AR235" s="2788"/>
      <c r="AS235" s="2789"/>
      <c r="AT235" s="2789"/>
      <c r="AU235" s="2789"/>
      <c r="AV235" s="2790"/>
      <c r="AW235" s="5028"/>
      <c r="AX235" s="5000"/>
      <c r="AY235" s="3954">
        <v>9926223.8592376709</v>
      </c>
      <c r="AZ235" s="2623">
        <f>VLOOKUP(B235,Tabla.BCRA,BCRA!$H$1,TRUE)</f>
        <v>795909829</v>
      </c>
      <c r="BA235" s="2633">
        <f t="shared" ref="BA235" si="2667">AZ235/AZ234-1</f>
        <v>5.4532258221713814E-2</v>
      </c>
      <c r="BB235" s="2633">
        <f t="shared" ref="BB235" si="2668">AZ235/AZ223-1</f>
        <v>0.39007139333528928</v>
      </c>
      <c r="BC235" s="2633">
        <f t="shared" si="2523"/>
        <v>-3.1344209215286023E-2</v>
      </c>
      <c r="BD235" s="2634">
        <f>BM!AN63*1000</f>
        <v>0</v>
      </c>
      <c r="BE235" s="2635">
        <f>SUM(BM!AO63:AR63)*1000</f>
        <v>43200576.226769999</v>
      </c>
      <c r="BF235" s="2635">
        <f>SUM(BM!AS63:AV63)*1000</f>
        <v>26291444.630840048</v>
      </c>
      <c r="BG235" s="2635">
        <f>BM!AW63*1000</f>
        <v>-28167000.000000004</v>
      </c>
      <c r="BH235" s="2636">
        <f t="shared" ref="BH235" si="2669">(AZ235-AZ234)-SUM(BD235:BG235)</f>
        <v>-166715.85761004686</v>
      </c>
      <c r="BI235" s="3082">
        <f t="shared" si="2626"/>
        <v>9346500</v>
      </c>
      <c r="BJ235" s="3082">
        <f t="shared" si="2627"/>
        <v>126491612.53926998</v>
      </c>
      <c r="BK235" s="3082">
        <f t="shared" si="2580"/>
        <v>-92140260.439069942</v>
      </c>
      <c r="BL235" s="3082">
        <f t="shared" si="2581"/>
        <v>-67884830</v>
      </c>
      <c r="BM235" s="2636">
        <f t="shared" si="2582"/>
        <v>-1567438.1002000459</v>
      </c>
      <c r="BN235" s="3082">
        <f>VLOOKUP(B235,Tabla.BCRA,BCRA!$L$1,TRUE)</f>
        <v>925179390</v>
      </c>
      <c r="BO235" s="5211">
        <v>937517</v>
      </c>
      <c r="BP235" s="3643">
        <f t="shared" si="1709"/>
        <v>1.1779186106771902</v>
      </c>
      <c r="BQ235" s="2633">
        <f t="shared" si="1875"/>
        <v>8.325661234533932E-3</v>
      </c>
      <c r="BR235" s="2633">
        <f t="shared" si="1876"/>
        <v>0.33303521281965609</v>
      </c>
      <c r="BS235" s="2639">
        <f t="shared" si="2529"/>
        <v>-0.31731498115095336</v>
      </c>
      <c r="BT235" s="5211">
        <v>1287428</v>
      </c>
      <c r="BU235" s="3643">
        <f t="shared" si="1710"/>
        <v>1.6175550961816303</v>
      </c>
      <c r="BV235" s="2633">
        <f t="shared" si="1878"/>
        <v>1.4297070546238411E-2</v>
      </c>
      <c r="BW235" s="2633">
        <f t="shared" si="1879"/>
        <v>0.36011097013293392</v>
      </c>
      <c r="BX235" s="2639">
        <f t="shared" si="2530"/>
        <v>-6.2515337378639013E-2</v>
      </c>
      <c r="BY235" s="2745">
        <f t="shared" si="2583"/>
        <v>125.9049</v>
      </c>
      <c r="BZ235" s="2746">
        <v>2.2915170403397855E-2</v>
      </c>
      <c r="CA235" s="2642">
        <f t="shared" si="2584"/>
        <v>7.4971888743458726E-2</v>
      </c>
      <c r="CB235" s="2642">
        <f t="shared" ref="CB235:CB243" si="2670">BY235/BY223-1</f>
        <v>0.25904900000000008</v>
      </c>
      <c r="CC235" s="2745">
        <f t="shared" si="2325"/>
        <v>373.24115812284094</v>
      </c>
      <c r="CD235" s="2746">
        <v>2.5999999999999999E-2</v>
      </c>
      <c r="CE235" s="2642">
        <f t="shared" si="2585"/>
        <v>9.0889164799999866E-2</v>
      </c>
      <c r="CF235" s="2642">
        <f t="shared" si="2056"/>
        <v>0.27370970107891002</v>
      </c>
      <c r="CG235" s="2745">
        <f t="shared" si="1884"/>
        <v>1053.1031928758387</v>
      </c>
      <c r="CH235" s="2746">
        <v>2.1000000000000001E-2</v>
      </c>
      <c r="CI235" s="2642">
        <f t="shared" si="2531"/>
        <v>8.1355322529999441E-2</v>
      </c>
      <c r="CJ235" s="2642">
        <f t="shared" si="1886"/>
        <v>0.27272320944884831</v>
      </c>
      <c r="CK235" s="3276">
        <f t="shared" si="2215"/>
        <v>0.41039558788611696</v>
      </c>
      <c r="CL235" s="5773">
        <f t="shared" si="1825"/>
        <v>2.8742347197403908</v>
      </c>
      <c r="CM235" s="2642" t="str">
        <f t="shared" si="1839"/>
        <v>2Y, 10M</v>
      </c>
      <c r="CN235" s="5773"/>
      <c r="CO235" s="3063">
        <f t="shared" si="1711"/>
        <v>994.06334442118475</v>
      </c>
      <c r="CP235" s="2630">
        <f t="shared" si="1712"/>
        <v>1011.0558762319865</v>
      </c>
      <c r="CQ235" s="3076">
        <f t="shared" si="1713"/>
        <v>1181.1929360545275</v>
      </c>
      <c r="CR235" s="3270">
        <v>14.045652173913046</v>
      </c>
      <c r="CS235" s="3270">
        <v>9.9936363636363641</v>
      </c>
      <c r="CT235" s="3270" t="e">
        <f>NA()</f>
        <v>#N/A</v>
      </c>
      <c r="CU235" s="3868"/>
      <c r="CV235" s="3869"/>
      <c r="CW235" s="3856">
        <f t="shared" si="2628"/>
        <v>0.17</v>
      </c>
      <c r="CX235" s="3292">
        <f t="shared" si="1887"/>
        <v>26479.909892262491</v>
      </c>
      <c r="CY235" s="2633" t="e">
        <f t="shared" si="1888"/>
        <v>#DIV/0!</v>
      </c>
      <c r="CZ235" s="3063">
        <f t="shared" si="1889"/>
        <v>275874.19910913735</v>
      </c>
      <c r="DA235" s="5034" t="e">
        <f t="shared" si="1890"/>
        <v>#DIV/0!</v>
      </c>
      <c r="DB235" s="2629">
        <f>DEPOSITOS!B179</f>
        <v>422860</v>
      </c>
      <c r="DC235" s="2629">
        <f>DEPOSITOS!C179</f>
        <v>349836</v>
      </c>
      <c r="DD235" s="2629">
        <f>DEPOSITOS!D179</f>
        <v>702506</v>
      </c>
      <c r="DE235" s="2629">
        <f>DEPOSITOS!E179</f>
        <v>1194</v>
      </c>
      <c r="DF235" s="2629">
        <f>DEPOSITOS!F179</f>
        <v>57924</v>
      </c>
      <c r="DG235" s="2629">
        <f>DEPOSITOS!G179</f>
        <v>0</v>
      </c>
      <c r="DH235" s="3041">
        <f>DEPOSITOS!H179</f>
        <v>1534320</v>
      </c>
      <c r="DI235" s="2629">
        <f>DEPOSITOS!I179</f>
        <v>0</v>
      </c>
      <c r="DJ235" s="4900">
        <f>DEPOSITOS!J179</f>
        <v>1534320</v>
      </c>
      <c r="DK235" s="3046">
        <f>DEPOSITOS!K179</f>
        <v>258633</v>
      </c>
      <c r="DL235" s="3046">
        <f>DEPOSITOS!L179</f>
        <v>329713</v>
      </c>
      <c r="DM235" s="3046">
        <f>DEPOSITOS!M179</f>
        <v>550737</v>
      </c>
      <c r="DN235" s="3046">
        <f>DEPOSITOS!N179</f>
        <v>1044</v>
      </c>
      <c r="DO235" s="3046">
        <f>DEPOSITOS!O179</f>
        <v>39288</v>
      </c>
      <c r="DP235" s="3046">
        <f>DEPOSITOS!P179</f>
        <v>0</v>
      </c>
      <c r="DQ235" s="3041">
        <f>DEPOSITOS!Q179</f>
        <v>1179415</v>
      </c>
      <c r="DR235" s="3046">
        <f>DEPOSITOS!R179</f>
        <v>0</v>
      </c>
      <c r="DS235" s="4904">
        <f>DEPOSITOS!S179</f>
        <v>1179415</v>
      </c>
      <c r="DT235" s="2646">
        <f t="shared" si="1681"/>
        <v>164227</v>
      </c>
      <c r="DU235" s="2630">
        <f t="shared" si="1682"/>
        <v>20123</v>
      </c>
      <c r="DV235" s="2630">
        <f t="shared" si="1683"/>
        <v>151769</v>
      </c>
      <c r="DW235" s="2630">
        <f t="shared" si="1684"/>
        <v>150</v>
      </c>
      <c r="DX235" s="2630">
        <f t="shared" si="1685"/>
        <v>18636</v>
      </c>
      <c r="DY235" s="2630">
        <f t="shared" si="1686"/>
        <v>0</v>
      </c>
      <c r="DZ235" s="2630">
        <f t="shared" si="1687"/>
        <v>354905</v>
      </c>
      <c r="EA235" s="2630">
        <f t="shared" si="1688"/>
        <v>0</v>
      </c>
      <c r="EB235" s="4904">
        <f t="shared" si="1689"/>
        <v>354905</v>
      </c>
      <c r="EC235" s="3046">
        <f>DEPOSITOS!Z179</f>
        <v>28677</v>
      </c>
      <c r="ED235" s="3046">
        <f>DEPOSITOS!AA179</f>
        <v>24262</v>
      </c>
      <c r="EE235" s="3969">
        <f t="shared" si="1690"/>
        <v>4415</v>
      </c>
      <c r="EF235" s="2629">
        <f>PRESTAMOS!B179</f>
        <v>103376</v>
      </c>
      <c r="EG235" s="2629">
        <f>PRESTAMOS!C179</f>
        <v>205629</v>
      </c>
      <c r="EH235" s="2629">
        <f>PRESTAMOS!D179</f>
        <v>68719</v>
      </c>
      <c r="EI235" s="2629">
        <f>PRESTAMOS!E179</f>
        <v>62284</v>
      </c>
      <c r="EJ235" s="2629">
        <f>PRESTAMOS!F179</f>
        <v>259517</v>
      </c>
      <c r="EK235" s="2629">
        <f>PRESTAMOS!G179</f>
        <v>239481</v>
      </c>
      <c r="EL235" s="2629">
        <f>PRESTAMOS!H179</f>
        <v>39023</v>
      </c>
      <c r="EM235" s="2704">
        <f>PRESTAMOS!I179</f>
        <v>978029</v>
      </c>
      <c r="EN235" s="2629">
        <f>PRESTAMOS!J179</f>
        <v>321</v>
      </c>
      <c r="EO235" s="2629">
        <f>PRESTAMOS!K179</f>
        <v>8601</v>
      </c>
      <c r="EP235" s="2629">
        <f>PRESTAMOS!L179</f>
        <v>128</v>
      </c>
      <c r="EQ235" s="2629">
        <f>PRESTAMOS!M179</f>
        <v>149</v>
      </c>
      <c r="ER235" s="2629">
        <f>PRESTAMOS!N179</f>
        <v>0</v>
      </c>
      <c r="ES235" s="2629">
        <f>PRESTAMOS!O179</f>
        <v>550</v>
      </c>
      <c r="ET235" s="2629">
        <f>PRESTAMOS!P179</f>
        <v>1129</v>
      </c>
      <c r="EU235" s="2705">
        <f>PRESTAMOS!Q179</f>
        <v>10878</v>
      </c>
      <c r="EV235" s="2638">
        <f t="shared" si="1670"/>
        <v>18.168942730509663</v>
      </c>
      <c r="EW235" s="2638">
        <f t="shared" si="1671"/>
        <v>16.66</v>
      </c>
      <c r="EX235" s="2638">
        <f t="shared" si="1672"/>
        <v>0</v>
      </c>
      <c r="EY235" s="2706">
        <f t="shared" si="1673"/>
        <v>19.18</v>
      </c>
      <c r="EZ235" s="2638">
        <f t="shared" si="1674"/>
        <v>0.33148873667113904</v>
      </c>
      <c r="FA235" s="2707">
        <f t="shared" si="1675"/>
        <v>0.33</v>
      </c>
      <c r="FB235" s="2708">
        <f t="shared" si="1676"/>
        <v>0.3</v>
      </c>
      <c r="FC235" s="2709">
        <f t="shared" si="1677"/>
        <v>19.375</v>
      </c>
      <c r="FD235" s="2638">
        <f t="shared" si="1678"/>
        <v>20.125</v>
      </c>
      <c r="FE235" s="5051">
        <f t="shared" si="1679"/>
        <v>20.8125</v>
      </c>
      <c r="FF235" s="2623">
        <v>92644.599999999991</v>
      </c>
      <c r="FG235" s="2623">
        <v>56286.100000000006</v>
      </c>
      <c r="FH235" s="2623">
        <v>5534.1999999999989</v>
      </c>
      <c r="FI235" s="2623">
        <v>3421.2</v>
      </c>
      <c r="FJ235" s="2623">
        <v>1.5</v>
      </c>
      <c r="FK235" s="2630">
        <f t="shared" si="1714"/>
        <v>1669.1999999999534</v>
      </c>
      <c r="FL235" s="2650">
        <v>159556.79999999999</v>
      </c>
      <c r="FM235" s="2623">
        <v>31211.4</v>
      </c>
      <c r="FN235" s="2623">
        <v>72743.5</v>
      </c>
      <c r="FO235" s="2623">
        <v>50477.2</v>
      </c>
      <c r="FP235" s="2623">
        <v>3610.2999999999993</v>
      </c>
      <c r="FQ235" s="2623">
        <v>19976.400000000001</v>
      </c>
      <c r="FR235" s="3245">
        <f t="shared" si="1715"/>
        <v>200.20000000004075</v>
      </c>
      <c r="FS235" s="2652">
        <v>178219</v>
      </c>
      <c r="FT235" s="4908">
        <f t="shared" si="1758"/>
        <v>-18662.200000000012</v>
      </c>
      <c r="FU235" s="2623">
        <v>30349.699999999997</v>
      </c>
      <c r="FV235" s="2800"/>
      <c r="FW235" s="4908">
        <f t="shared" si="1759"/>
        <v>-49011.900000000009</v>
      </c>
      <c r="FX235" s="2799">
        <v>1279.9000000000001</v>
      </c>
      <c r="FY235" s="4908">
        <f t="shared" si="1760"/>
        <v>-50291.80000000001</v>
      </c>
      <c r="FZ235" s="3245">
        <f t="shared" si="2629"/>
        <v>350277.2</v>
      </c>
      <c r="GA235" s="3245">
        <f t="shared" si="2586"/>
        <v>229762.40000000002</v>
      </c>
      <c r="GB235" s="3245">
        <f t="shared" si="2587"/>
        <v>17991.3</v>
      </c>
      <c r="GC235" s="3245">
        <f t="shared" si="2588"/>
        <v>21811.7</v>
      </c>
      <c r="GD235" s="3245">
        <f t="shared" si="2589"/>
        <v>49.6</v>
      </c>
      <c r="GE235" s="3245">
        <f t="shared" si="2590"/>
        <v>7349.7999999999302</v>
      </c>
      <c r="GF235" s="3472">
        <f t="shared" si="2591"/>
        <v>627242</v>
      </c>
      <c r="GG235" s="3245">
        <f t="shared" si="2592"/>
        <v>125372.6</v>
      </c>
      <c r="GH235" s="3245">
        <f t="shared" si="2593"/>
        <v>285835.59999999998</v>
      </c>
      <c r="GI235" s="3245">
        <f t="shared" si="2594"/>
        <v>193322.09999999998</v>
      </c>
      <c r="GJ235" s="3245">
        <f t="shared" si="2595"/>
        <v>9903</v>
      </c>
      <c r="GK235" s="3245">
        <f t="shared" si="2596"/>
        <v>71369.299999999988</v>
      </c>
      <c r="GL235" s="3245">
        <f t="shared" si="2597"/>
        <v>1443.5000000000291</v>
      </c>
      <c r="GM235" s="3055">
        <f t="shared" si="2598"/>
        <v>687246.10000000009</v>
      </c>
      <c r="GN235" s="4908">
        <f t="shared" si="2599"/>
        <v>-60004.100000000006</v>
      </c>
      <c r="GO235" s="3245">
        <f t="shared" si="2600"/>
        <v>59645.1</v>
      </c>
      <c r="GP235" s="3476"/>
      <c r="GQ235" s="4908">
        <f t="shared" si="2601"/>
        <v>-119649.2</v>
      </c>
      <c r="GR235" s="3245">
        <f t="shared" si="2602"/>
        <v>21574.800000000003</v>
      </c>
      <c r="GS235" s="5062">
        <f t="shared" si="2603"/>
        <v>-141224</v>
      </c>
      <c r="GT235" s="2623">
        <v>29603.988190420001</v>
      </c>
      <c r="GU235" s="2623">
        <v>60099.74682398</v>
      </c>
      <c r="GV235" s="2623">
        <v>12676.87266467</v>
      </c>
      <c r="GW235" s="2630">
        <f t="shared" si="2122"/>
        <v>16193.117206010007</v>
      </c>
      <c r="GX235" s="2652">
        <v>118573.72488508001</v>
      </c>
      <c r="GY235" s="2648">
        <v>21138.95391212</v>
      </c>
      <c r="GZ235" s="2623">
        <v>33150.621638619996</v>
      </c>
      <c r="HA235" s="2630">
        <f t="shared" si="2630"/>
        <v>1247.2483299700034</v>
      </c>
      <c r="HB235" s="2650">
        <v>55536.823880709999</v>
      </c>
      <c r="HC235" s="2623">
        <v>4690.5854783699997</v>
      </c>
      <c r="HD235" s="2623">
        <v>9053.9084549599993</v>
      </c>
      <c r="HE235" s="2630">
        <f>HF235-SUM(HC235:HD235)</f>
        <v>93.949309780000476</v>
      </c>
      <c r="HF235" s="2652">
        <v>13838.443243109999</v>
      </c>
      <c r="HG235" s="4914">
        <f t="shared" si="2550"/>
        <v>187948.99200890001</v>
      </c>
      <c r="HH235" s="2623">
        <f t="shared" si="2631"/>
        <v>141396.36163889</v>
      </c>
      <c r="HI235" s="2623">
        <f t="shared" si="2632"/>
        <v>225173.25616378002</v>
      </c>
      <c r="HJ235" s="2623">
        <f t="shared" si="2633"/>
        <v>50816.66250197</v>
      </c>
      <c r="HK235" s="2630">
        <f t="shared" si="2634"/>
        <v>99677.94592468004</v>
      </c>
      <c r="HL235" s="2652">
        <f t="shared" si="2635"/>
        <v>517064.22622932005</v>
      </c>
      <c r="HM235" s="2648">
        <f t="shared" si="2636"/>
        <v>88123.39504470001</v>
      </c>
      <c r="HN235" s="2623">
        <f t="shared" si="2637"/>
        <v>131477.24176686996</v>
      </c>
      <c r="HO235" s="2630">
        <f t="shared" si="2638"/>
        <v>5129.6303900900093</v>
      </c>
      <c r="HP235" s="2650">
        <f t="shared" si="2639"/>
        <v>224730.26720166003</v>
      </c>
      <c r="HQ235" s="2623">
        <f t="shared" si="2640"/>
        <v>19345.035733669996</v>
      </c>
      <c r="HR235" s="2623">
        <f t="shared" si="2641"/>
        <v>22366.51721029</v>
      </c>
      <c r="HS235" s="2630">
        <f t="shared" si="2642"/>
        <v>372.74679493999975</v>
      </c>
      <c r="HT235" s="2652">
        <f t="shared" si="2643"/>
        <v>42084.299738899994</v>
      </c>
      <c r="HU235" s="4914">
        <f t="shared" si="2644"/>
        <v>783878.79316988005</v>
      </c>
      <c r="HV235" s="2653">
        <f t="shared" si="2645"/>
        <v>0.27682099748124922</v>
      </c>
      <c r="HW235" s="2653">
        <f t="shared" si="2646"/>
        <v>0.25578933314730512</v>
      </c>
      <c r="HX235" s="2653">
        <f t="shared" si="2647"/>
        <v>0.21554255749726492</v>
      </c>
      <c r="HY235" s="2633">
        <f t="shared" si="2648"/>
        <v>0.56655516840771414</v>
      </c>
      <c r="HZ235" s="2654">
        <f t="shared" si="2649"/>
        <v>0.29151779096237473</v>
      </c>
      <c r="IA235" s="2655">
        <f t="shared" si="2650"/>
        <v>0.31548127518190938</v>
      </c>
      <c r="IB235" s="2653">
        <f t="shared" si="2651"/>
        <v>0.35772573871492086</v>
      </c>
      <c r="IC235" s="2633">
        <f t="shared" si="2652"/>
        <v>0.11408758814950803</v>
      </c>
      <c r="ID235" s="2656">
        <f t="shared" si="2653"/>
        <v>0.33485356922281651</v>
      </c>
      <c r="IE235" s="2653">
        <f t="shared" si="2654"/>
        <v>3.7498887836445727E-2</v>
      </c>
      <c r="IF235" s="2653">
        <f t="shared" si="2655"/>
        <v>-0.29195736108663495</v>
      </c>
      <c r="IG235" s="2633">
        <f t="shared" si="2656"/>
        <v>8.4364477007646821E-2</v>
      </c>
      <c r="IH235" s="2654">
        <f t="shared" si="2657"/>
        <v>-0.20445523902628693</v>
      </c>
      <c r="II235" s="4924">
        <f>HG235/HG223-1</f>
        <v>0.24626591540529019</v>
      </c>
      <c r="IJ235" s="2964">
        <f t="shared" si="1840"/>
        <v>3.5788821945057649E-2</v>
      </c>
      <c r="IK235" s="2964">
        <f t="shared" si="1841"/>
        <v>7.2655722066613512E-2</v>
      </c>
      <c r="IL235" s="2964">
        <f t="shared" si="1842"/>
        <v>1.5325311430939551E-2</v>
      </c>
      <c r="IM235" s="2964">
        <f t="shared" si="1843"/>
        <v>1.9576166045387127E-2</v>
      </c>
      <c r="IN235" s="5423">
        <f t="shared" si="1844"/>
        <v>0.14334602148799785</v>
      </c>
      <c r="IO235" s="3890">
        <f t="shared" si="1845"/>
        <v>2.555528170054E-2</v>
      </c>
      <c r="IP235" s="2964">
        <f t="shared" si="1846"/>
        <v>4.0076414284494218E-2</v>
      </c>
      <c r="IQ235" s="2964">
        <f t="shared" si="1847"/>
        <v>1.5078221257030463E-3</v>
      </c>
      <c r="IR235" s="5424">
        <f t="shared" si="1848"/>
        <v>6.7139518110737262E-2</v>
      </c>
      <c r="IS235" s="2964">
        <f t="shared" si="1849"/>
        <v>5.6705376121512141E-3</v>
      </c>
      <c r="IT235" s="2964">
        <f t="shared" si="1850"/>
        <v>1.0945441388409713E-2</v>
      </c>
      <c r="IU235" s="2964">
        <f t="shared" si="1851"/>
        <v>1.1357709974582307E-4</v>
      </c>
      <c r="IV235" s="5423">
        <f t="shared" si="1852"/>
        <v>1.6729556100306749E-2</v>
      </c>
      <c r="IW235" s="3979"/>
      <c r="IX235" s="3107"/>
      <c r="IY235" s="4932"/>
      <c r="IZ235" s="3649">
        <f t="shared" si="2151"/>
        <v>3.6023299999999998</v>
      </c>
      <c r="JA235" s="3649">
        <f t="shared" si="2152"/>
        <v>3.2149700000000001</v>
      </c>
      <c r="JB235" s="3649">
        <f t="shared" si="2153"/>
        <v>4.0491700000000002</v>
      </c>
      <c r="JC235" s="5125">
        <f t="shared" si="1668"/>
        <v>0.44684000000000035</v>
      </c>
      <c r="JD235" s="5124">
        <f t="shared" si="1669"/>
        <v>0.83420000000000005</v>
      </c>
      <c r="JE235" s="2657">
        <f>EMAE!N293</f>
        <v>100.41484557554433</v>
      </c>
      <c r="JF235" s="2633">
        <f>EMAE!O293%</f>
        <v>-3.0372800071138961E-3</v>
      </c>
      <c r="JG235" s="2633">
        <f t="shared" ref="JG235" si="2671">JE235/JE223-1</f>
        <v>1.7962695036169762E-2</v>
      </c>
      <c r="JH235" s="2639">
        <f t="shared" ref="JH235" si="2672">JE235/$JE$231-1</f>
        <v>5.7663862675376709E-3</v>
      </c>
      <c r="JI235" s="2657">
        <f>(VLOOKUP(B235,OJF.IGA,4,TRUE)/'OJF (IGA)'!$D$280)*100</f>
        <v>102.90268855579347</v>
      </c>
      <c r="JJ235" s="2633">
        <f t="shared" ref="JJ235" si="2673">JI235/JI234-1</f>
        <v>8.8640074644272815E-3</v>
      </c>
      <c r="JK235" s="2633">
        <f t="shared" ref="JK235" si="2674">JI235/JI223-1</f>
        <v>3.5060428383391296E-2</v>
      </c>
      <c r="JL235" s="3887">
        <f t="shared" ref="JL235" si="2675">JI235/$JI$231-1</f>
        <v>2.5732242381121706E-2</v>
      </c>
      <c r="JM235" s="3554">
        <v>193.6</v>
      </c>
      <c r="JN235" s="5073">
        <f>ITCRM!B246</f>
        <v>83.992936623664747</v>
      </c>
      <c r="JO235" s="2657">
        <f>MTSS!J67</f>
        <v>6197.6689999999999</v>
      </c>
      <c r="JP235" s="2657">
        <f>MTSS!K67</f>
        <v>3129.395</v>
      </c>
      <c r="JQ235" s="2657">
        <f>MTSS!L67</f>
        <v>463.42700000000002</v>
      </c>
      <c r="JR235" s="2657">
        <f>MTSS!M67</f>
        <v>399.13200000000001</v>
      </c>
      <c r="JS235" s="2657">
        <f>MTSS!N67</f>
        <v>1520.0050000000001</v>
      </c>
      <c r="JT235" s="2657">
        <f>MTSS!O67</f>
        <v>388.41399999999999</v>
      </c>
      <c r="JU235" s="4935">
        <f>MTSS!P67</f>
        <v>12098.042000000001</v>
      </c>
      <c r="JV235" s="3663">
        <f t="shared" si="1829"/>
        <v>0.51228694692909804</v>
      </c>
      <c r="JW235" s="3663">
        <f t="shared" si="1830"/>
        <v>0.2586695433856156</v>
      </c>
      <c r="JX235" s="3663">
        <f t="shared" si="1831"/>
        <v>3.8305950665405195E-2</v>
      </c>
      <c r="JY235" s="3663">
        <f t="shared" si="1832"/>
        <v>3.2991454319632879E-2</v>
      </c>
      <c r="JZ235" s="3663">
        <f t="shared" si="1833"/>
        <v>0.12564057886391863</v>
      </c>
      <c r="KA235" s="3663">
        <f t="shared" si="1568"/>
        <v>3.2105525836329543E-2</v>
      </c>
      <c r="KB235" s="4939">
        <f t="shared" si="1569"/>
        <v>1</v>
      </c>
      <c r="KC235" s="2960">
        <f t="shared" si="1834"/>
        <v>99.608263716595985</v>
      </c>
      <c r="KD235" s="2960">
        <f t="shared" si="1835"/>
        <v>101.28780132877742</v>
      </c>
      <c r="KE235" s="2960">
        <f t="shared" si="1836"/>
        <v>103.9985727397786</v>
      </c>
      <c r="KF235" s="2960">
        <f t="shared" si="1837"/>
        <v>98.129517627968724</v>
      </c>
      <c r="KG235" s="2960">
        <f t="shared" si="1838"/>
        <v>105.09552598754898</v>
      </c>
      <c r="KH235" s="2960">
        <f t="shared" si="1570"/>
        <v>110.04881752784412</v>
      </c>
      <c r="KI235" s="4888">
        <f t="shared" si="1571"/>
        <v>101.12668342576359</v>
      </c>
      <c r="KJ235" s="3657"/>
      <c r="KK235" s="3658"/>
      <c r="KL235" s="3658"/>
      <c r="KM235" s="3658"/>
      <c r="KN235" s="3658"/>
      <c r="KO235" s="3658"/>
      <c r="KP235" s="3658"/>
      <c r="KQ235" s="3533"/>
      <c r="KR235" s="2964"/>
      <c r="KS235" s="3534"/>
      <c r="KT235" s="3599"/>
      <c r="KU235" s="3599"/>
      <c r="KV235" s="3635"/>
      <c r="KW235" s="3636"/>
      <c r="KX235" s="3599"/>
      <c r="KY235" s="5111"/>
      <c r="KZ235" s="5085"/>
      <c r="LA235" s="3813"/>
      <c r="LC235" s="4554"/>
      <c r="LD235" s="4555"/>
      <c r="LE235" s="4555"/>
      <c r="LF235" s="4555"/>
      <c r="LG235" s="4555"/>
      <c r="LH235" s="4555">
        <f t="shared" si="2080"/>
        <v>100</v>
      </c>
      <c r="LI235" s="4555"/>
      <c r="LJ235" s="4555"/>
      <c r="LK235" s="4556"/>
      <c r="LO235" s="2811">
        <f>B223</f>
        <v>42490</v>
      </c>
      <c r="LP235" s="2812">
        <f>CJ223</f>
        <v>0.41542526018602643</v>
      </c>
      <c r="LQ235" s="2812"/>
      <c r="LS235" s="2825"/>
      <c r="LU235" s="2742"/>
      <c r="LZ235" s="5875">
        <f>U235</f>
        <v>15.4268</v>
      </c>
      <c r="MA235" s="2742">
        <f>BN235/E235</f>
        <v>19.187938407122775</v>
      </c>
      <c r="MB235" s="2742">
        <f>BN235/F235</f>
        <v>31.258496897277325</v>
      </c>
      <c r="MC235" s="2742">
        <f>BN235/G235</f>
        <v>56.601594204810048</v>
      </c>
      <c r="ME235" s="2742"/>
    </row>
    <row r="236" spans="2:343">
      <c r="B236" s="2471">
        <v>42886</v>
      </c>
      <c r="C236" s="4891"/>
      <c r="D236" s="4892" t="s">
        <v>3552</v>
      </c>
      <c r="E236" s="2586">
        <f>VLOOKUP(B236,Tabla.BCRA,BCRA!$W$1,TRUE)</f>
        <v>46145769.669185974</v>
      </c>
      <c r="F236" s="2586">
        <f>VLOOKUP(B236,Tabla.BCRA,BCRA!$Y$1,TRUE)</f>
        <v>30708959.732375167</v>
      </c>
      <c r="G236" s="2586">
        <f>VLOOKUP(B236,Tabla.BCRA,BCRA!$AG$1,TRUE)</f>
        <v>17992741.605748974</v>
      </c>
      <c r="H236" s="2588">
        <f t="shared" si="1797"/>
        <v>-2070947.0186559632</v>
      </c>
      <c r="I236" s="2588">
        <f t="shared" si="1737"/>
        <v>1111266.8861594908</v>
      </c>
      <c r="J236" s="2588">
        <f t="shared" si="1738"/>
        <v>1647276.3764078263</v>
      </c>
      <c r="K236" s="2694">
        <f>RESERVAS!F181*1000</f>
        <v>1100000</v>
      </c>
      <c r="L236" s="2695">
        <f>RESERVAS!G181*1000</f>
        <v>-154430.52864999999</v>
      </c>
      <c r="M236" s="2695">
        <f>RESERVAS!H181*1000</f>
        <v>183223.00516999999</v>
      </c>
      <c r="N236" s="2695">
        <f>RESERVAS!I181*1000</f>
        <v>-3182100</v>
      </c>
      <c r="O236" s="2590">
        <f>RESERVAS!J181*1000</f>
        <v>-17639.510385013436</v>
      </c>
      <c r="P236" s="407">
        <f t="shared" si="2619"/>
        <v>1700000</v>
      </c>
      <c r="Q236" s="407">
        <f t="shared" si="2565"/>
        <v>-754924.04388348118</v>
      </c>
      <c r="R236" s="407">
        <f t="shared" si="2566"/>
        <v>5695791.8870100016</v>
      </c>
      <c r="S236" s="407">
        <f t="shared" si="2567"/>
        <v>-107500.00000000093</v>
      </c>
      <c r="T236" s="5587">
        <f t="shared" si="2568"/>
        <v>840781.48194678221</v>
      </c>
      <c r="U236" s="2591">
        <f>VLOOKUP(B236,Tabla.BCRA,BCRA!$AK$1,TRUE)</f>
        <v>16.141999999999999</v>
      </c>
      <c r="V236" s="2587">
        <f t="shared" si="1799"/>
        <v>4.4306777351009755E-2</v>
      </c>
      <c r="W236" s="2587">
        <f t="shared" ref="W236" si="2676">U236/U235-1</f>
        <v>4.6360878471231937E-2</v>
      </c>
      <c r="X236" s="2587">
        <f t="shared" si="1930"/>
        <v>0.13191054392268609</v>
      </c>
      <c r="Y236" s="2587">
        <f t="shared" ref="Y236" si="2677">U236/$U$231-1</f>
        <v>1.8409862336121963E-2</v>
      </c>
      <c r="Z236" s="3131">
        <f t="shared" si="1986"/>
        <v>16.39</v>
      </c>
      <c r="AA236" s="2587">
        <f t="shared" ref="AA236" si="2678">Z236/Z235-1</f>
        <v>2.5015634771732298E-2</v>
      </c>
      <c r="AB236" s="2587">
        <f t="shared" ref="AB236" si="2679">Z236/$Z$231-1</f>
        <v>-2.8452874925903981E-2</v>
      </c>
      <c r="AC236" s="3137">
        <f t="shared" si="2013"/>
        <v>1.5363647627307797E-2</v>
      </c>
      <c r="AD236" s="5226">
        <f t="shared" si="1743"/>
        <v>97.60770990224502</v>
      </c>
      <c r="AE236" s="5226">
        <f t="shared" si="1744"/>
        <v>57.189508153494373</v>
      </c>
      <c r="AF236" s="5226">
        <f t="shared" si="1745"/>
        <v>42.077320932464154</v>
      </c>
      <c r="AG236" s="5226">
        <f t="shared" si="1746"/>
        <v>24.653598480636113</v>
      </c>
      <c r="AH236" s="3929">
        <f>BM!AP64*1000</f>
        <v>4200000</v>
      </c>
      <c r="AI236" s="2592">
        <f>BM!AQ64*1000</f>
        <v>0</v>
      </c>
      <c r="AJ236" s="3054">
        <f t="shared" si="1615"/>
        <v>4200000</v>
      </c>
      <c r="AK236" s="3045">
        <f>BM!AO64*1000</f>
        <v>0</v>
      </c>
      <c r="AL236" s="3054">
        <f t="shared" si="1616"/>
        <v>4200000</v>
      </c>
      <c r="AM236" s="3686">
        <f t="shared" si="2622"/>
        <v>54200000</v>
      </c>
      <c r="AN236" s="3244">
        <f t="shared" si="2573"/>
        <v>0</v>
      </c>
      <c r="AO236" s="3054">
        <f t="shared" si="2574"/>
        <v>54200000</v>
      </c>
      <c r="AP236" s="3244">
        <f t="shared" si="2575"/>
        <v>78106125</v>
      </c>
      <c r="AQ236" s="3054">
        <f t="shared" si="2576"/>
        <v>132306125</v>
      </c>
      <c r="AR236" s="2785"/>
      <c r="AS236" s="2786"/>
      <c r="AT236" s="2786"/>
      <c r="AU236" s="2786"/>
      <c r="AV236" s="2787"/>
      <c r="AW236" s="5027"/>
      <c r="AX236" s="4191"/>
      <c r="AY236" s="3953">
        <v>10196411.63420105</v>
      </c>
      <c r="AZ236" s="2586">
        <f>VLOOKUP(B236,Tabla.BCRA,BCRA!$H$1,TRUE)</f>
        <v>757086363</v>
      </c>
      <c r="BA236" s="2596">
        <f t="shared" ref="BA236" si="2680">AZ236/AZ235-1</f>
        <v>-4.8778724153688002E-2</v>
      </c>
      <c r="BB236" s="2596">
        <f t="shared" ref="BB236" si="2681">AZ236/AZ224-1</f>
        <v>0.31403066773717114</v>
      </c>
      <c r="BC236" s="2596">
        <f t="shared" si="2523"/>
        <v>-7.8594002833846099E-2</v>
      </c>
      <c r="BD236" s="2597">
        <f>BM!AN64*1000</f>
        <v>17016460.5</v>
      </c>
      <c r="BE236" s="2598">
        <f>SUM(BM!AO64:AR64)*1000</f>
        <v>3806366.0830399985</v>
      </c>
      <c r="BF236" s="2598">
        <f>SUM(BM!AS64:AV64)*1000</f>
        <v>47044685.368449949</v>
      </c>
      <c r="BG236" s="2598">
        <f>BM!AW64*1000</f>
        <v>-105931800</v>
      </c>
      <c r="BH236" s="2599">
        <f t="shared" ref="BH236" si="2682">(AZ236-AZ235)-SUM(BD236:BG236)</f>
        <v>-759177.95148995519</v>
      </c>
      <c r="BI236" s="3081">
        <f t="shared" si="2626"/>
        <v>26362960.5</v>
      </c>
      <c r="BJ236" s="3081">
        <f t="shared" si="2627"/>
        <v>130297978.62230998</v>
      </c>
      <c r="BK236" s="3081">
        <f t="shared" si="2580"/>
        <v>-45095575.070619993</v>
      </c>
      <c r="BL236" s="3081">
        <f t="shared" si="2581"/>
        <v>-173816630</v>
      </c>
      <c r="BM236" s="2599">
        <f t="shared" si="2582"/>
        <v>-2326616.051690001</v>
      </c>
      <c r="BN236" s="5219">
        <f>VLOOKUP(B236,Tabla.BCRA,BCRA!$L$1,TRUE)</f>
        <v>999143940</v>
      </c>
      <c r="BO236" s="5210">
        <v>943036</v>
      </c>
      <c r="BP236" s="3642">
        <f t="shared" si="1709"/>
        <v>1.2456121865188055</v>
      </c>
      <c r="BQ236" s="2596">
        <f t="shared" si="1875"/>
        <v>5.8868265855445134E-3</v>
      </c>
      <c r="BR236" s="2596">
        <f t="shared" si="1876"/>
        <v>0.29609304025981342</v>
      </c>
      <c r="BS236" s="2602">
        <f t="shared" si="2529"/>
        <v>-0.31329613283243973</v>
      </c>
      <c r="BT236" s="5210">
        <v>1291977</v>
      </c>
      <c r="BU236" s="3642">
        <f t="shared" si="1710"/>
        <v>1.7065120482166181</v>
      </c>
      <c r="BV236" s="2596">
        <f t="shared" si="1878"/>
        <v>3.5334014795389557E-3</v>
      </c>
      <c r="BW236" s="2596">
        <f t="shared" si="1879"/>
        <v>0.33344858442417635</v>
      </c>
      <c r="BX236" s="2602">
        <f t="shared" si="2530"/>
        <v>-5.9202827684687542E-2</v>
      </c>
      <c r="BY236" s="2743">
        <f t="shared" si="2583"/>
        <v>127.9193784</v>
      </c>
      <c r="BZ236" s="2744">
        <v>1.6E-2</v>
      </c>
      <c r="CA236" s="2605">
        <f t="shared" si="2584"/>
        <v>9.2171438963354113E-2</v>
      </c>
      <c r="CB236" s="2605">
        <f t="shared" si="2670"/>
        <v>0.24607558704745292</v>
      </c>
      <c r="CC236" s="2743">
        <f t="shared" si="2325"/>
        <v>378.09329317843782</v>
      </c>
      <c r="CD236" s="2744">
        <v>1.2999999999999999E-2</v>
      </c>
      <c r="CE236" s="2605">
        <f t="shared" si="2585"/>
        <v>0.10507072394239958</v>
      </c>
      <c r="CF236" s="2605">
        <f t="shared" si="2056"/>
        <v>0.23826096659590745</v>
      </c>
      <c r="CG236" s="2743">
        <f t="shared" si="1884"/>
        <v>1072.0590503476037</v>
      </c>
      <c r="CH236" s="2744">
        <v>1.7999999999999999E-2</v>
      </c>
      <c r="CI236" s="2605">
        <f t="shared" si="2531"/>
        <v>0.10081971833553949</v>
      </c>
      <c r="CJ236" s="2605">
        <f t="shared" si="1886"/>
        <v>0.2518185770231185</v>
      </c>
      <c r="CK236" s="3275">
        <f t="shared" si="2215"/>
        <v>0.41039558788611696</v>
      </c>
      <c r="CL236" s="5772">
        <f t="shared" si="1825"/>
        <v>3.0861769434619655</v>
      </c>
      <c r="CM236" s="5757" t="str">
        <f t="shared" si="1839"/>
        <v>3Y, 1M</v>
      </c>
      <c r="CN236" s="5772"/>
      <c r="CO236" s="3062">
        <f t="shared" si="1711"/>
        <v>945.57420275237121</v>
      </c>
      <c r="CP236" s="2593">
        <f t="shared" si="1712"/>
        <v>1014.6283425609612</v>
      </c>
      <c r="CQ236" s="3075">
        <f t="shared" si="1713"/>
        <v>1202.4544089035091</v>
      </c>
      <c r="CR236" s="2622">
        <v>14.739166666666668</v>
      </c>
      <c r="CS236" s="2622">
        <v>10.400416666666667</v>
      </c>
      <c r="CT236" s="2622" t="e">
        <f>NA()</f>
        <v>#N/A</v>
      </c>
      <c r="CU236" s="3866"/>
      <c r="CV236" s="3867"/>
      <c r="CW236" s="3855">
        <f t="shared" si="2628"/>
        <v>0.17</v>
      </c>
      <c r="CX236" s="3291">
        <f t="shared" si="1887"/>
        <v>22844.38703339882</v>
      </c>
      <c r="CY236" s="2596" t="e">
        <f t="shared" si="1888"/>
        <v>#DIV/0!</v>
      </c>
      <c r="CZ236" s="3062">
        <f t="shared" si="1889"/>
        <v>259896.93367570877</v>
      </c>
      <c r="DA236" s="5033" t="e">
        <f t="shared" si="1890"/>
        <v>#DIV/0!</v>
      </c>
      <c r="DB236" s="2592">
        <f>DEPOSITOS!B180</f>
        <v>418837</v>
      </c>
      <c r="DC236" s="2592">
        <f>DEPOSITOS!C180</f>
        <v>348113</v>
      </c>
      <c r="DD236" s="2592">
        <f>DEPOSITOS!D180</f>
        <v>699724</v>
      </c>
      <c r="DE236" s="2592">
        <f>DEPOSITOS!E180</f>
        <v>1415</v>
      </c>
      <c r="DF236" s="2592">
        <f>DEPOSITOS!F180</f>
        <v>61085</v>
      </c>
      <c r="DG236" s="2592">
        <f>DEPOSITOS!G180</f>
        <v>0</v>
      </c>
      <c r="DH236" s="3040">
        <f>DEPOSITOS!H180</f>
        <v>1529174</v>
      </c>
      <c r="DI236" s="2592">
        <f>DEPOSITOS!I180</f>
        <v>0</v>
      </c>
      <c r="DJ236" s="4899">
        <f>DEPOSITOS!J180</f>
        <v>1529174</v>
      </c>
      <c r="DK236" s="3045">
        <f>DEPOSITOS!K180</f>
        <v>271436</v>
      </c>
      <c r="DL236" s="3045">
        <f>DEPOSITOS!L180</f>
        <v>328598</v>
      </c>
      <c r="DM236" s="3045">
        <f>DEPOSITOS!M180</f>
        <v>552761</v>
      </c>
      <c r="DN236" s="3045">
        <f>DEPOSITOS!N180</f>
        <v>1265</v>
      </c>
      <c r="DO236" s="3045">
        <f>DEPOSITOS!O180</f>
        <v>41577</v>
      </c>
      <c r="DP236" s="3045">
        <f>DEPOSITOS!P180</f>
        <v>0</v>
      </c>
      <c r="DQ236" s="3040">
        <f>DEPOSITOS!Q180</f>
        <v>1195637</v>
      </c>
      <c r="DR236" s="3045">
        <f>DEPOSITOS!R180</f>
        <v>0</v>
      </c>
      <c r="DS236" s="4903">
        <f>DEPOSITOS!S180</f>
        <v>1195637</v>
      </c>
      <c r="DT236" s="2609">
        <f t="shared" si="1681"/>
        <v>147401</v>
      </c>
      <c r="DU236" s="2593">
        <f t="shared" si="1682"/>
        <v>19515</v>
      </c>
      <c r="DV236" s="2593">
        <f t="shared" si="1683"/>
        <v>146963</v>
      </c>
      <c r="DW236" s="2593">
        <f t="shared" si="1684"/>
        <v>150</v>
      </c>
      <c r="DX236" s="2593">
        <f t="shared" si="1685"/>
        <v>19508</v>
      </c>
      <c r="DY236" s="2593">
        <f t="shared" si="1686"/>
        <v>0</v>
      </c>
      <c r="DZ236" s="2593">
        <f t="shared" si="1687"/>
        <v>333537</v>
      </c>
      <c r="EA236" s="2593">
        <f t="shared" si="1688"/>
        <v>0</v>
      </c>
      <c r="EB236" s="4903">
        <f t="shared" si="1689"/>
        <v>333537</v>
      </c>
      <c r="EC236" s="3045">
        <f>DEPOSITOS!Z180</f>
        <v>27060</v>
      </c>
      <c r="ED236" s="3045">
        <f>DEPOSITOS!AA180</f>
        <v>23091</v>
      </c>
      <c r="EE236" s="3968">
        <f t="shared" si="1690"/>
        <v>3969</v>
      </c>
      <c r="EF236" s="2592">
        <f>PRESTAMOS!B180</f>
        <v>96834</v>
      </c>
      <c r="EG236" s="2592">
        <f>PRESTAMOS!C180</f>
        <v>206604</v>
      </c>
      <c r="EH236" s="2592">
        <f>PRESTAMOS!D180</f>
        <v>72006</v>
      </c>
      <c r="EI236" s="2592">
        <f>PRESTAMOS!E180</f>
        <v>66458</v>
      </c>
      <c r="EJ236" s="2592">
        <f>PRESTAMOS!F180</f>
        <v>269832</v>
      </c>
      <c r="EK236" s="2592">
        <f>PRESTAMOS!G180</f>
        <v>244928</v>
      </c>
      <c r="EL236" s="2592">
        <f>PRESTAMOS!H180</f>
        <v>41112</v>
      </c>
      <c r="EM236" s="2696">
        <f>PRESTAMOS!I180</f>
        <v>997774</v>
      </c>
      <c r="EN236" s="2592">
        <f>PRESTAMOS!J180</f>
        <v>362</v>
      </c>
      <c r="EO236" s="2592">
        <f>PRESTAMOS!K180</f>
        <v>9406</v>
      </c>
      <c r="EP236" s="2592">
        <f>PRESTAMOS!L180</f>
        <v>132</v>
      </c>
      <c r="EQ236" s="2592">
        <f>PRESTAMOS!M180</f>
        <v>167</v>
      </c>
      <c r="ER236" s="2592">
        <f>PRESTAMOS!N180</f>
        <v>0</v>
      </c>
      <c r="ES236" s="2592">
        <f>PRESTAMOS!O180</f>
        <v>648</v>
      </c>
      <c r="ET236" s="2592">
        <f>PRESTAMOS!P180</f>
        <v>1151</v>
      </c>
      <c r="EU236" s="2697">
        <f>PRESTAMOS!Q180</f>
        <v>11866</v>
      </c>
      <c r="EV236" s="2601">
        <f t="shared" si="1670"/>
        <v>18.441880316606714</v>
      </c>
      <c r="EW236" s="2601">
        <f t="shared" si="1671"/>
        <v>16.91</v>
      </c>
      <c r="EX236" s="2601">
        <f t="shared" si="1672"/>
        <v>0</v>
      </c>
      <c r="EY236" s="2698">
        <f t="shared" si="1673"/>
        <v>19.309999999999999</v>
      </c>
      <c r="EZ236" s="2601">
        <f t="shared" si="1674"/>
        <v>0.3061664754170712</v>
      </c>
      <c r="FA236" s="2699">
        <f t="shared" si="1675"/>
        <v>0.31</v>
      </c>
      <c r="FB236" s="2700">
        <f t="shared" si="1676"/>
        <v>0.28999999999999998</v>
      </c>
      <c r="FC236" s="2701">
        <f t="shared" si="1677"/>
        <v>19.1875</v>
      </c>
      <c r="FD236" s="2601">
        <f t="shared" si="1678"/>
        <v>19.8125</v>
      </c>
      <c r="FE236" s="5050">
        <f t="shared" si="1679"/>
        <v>20.75</v>
      </c>
      <c r="FF236" s="2586">
        <v>89635.700000000012</v>
      </c>
      <c r="FG236" s="2586">
        <v>57241.599999999999</v>
      </c>
      <c r="FH236" s="2586">
        <v>5044.5</v>
      </c>
      <c r="FI236" s="2586">
        <v>4031.2</v>
      </c>
      <c r="FJ236" s="2586">
        <v>16.400000000000002</v>
      </c>
      <c r="FK236" s="2593">
        <f t="shared" si="1714"/>
        <v>967.09999999994761</v>
      </c>
      <c r="FL236" s="2613">
        <v>156936.49999999997</v>
      </c>
      <c r="FM236" s="2586">
        <v>32383.1</v>
      </c>
      <c r="FN236" s="2586">
        <v>78192.7</v>
      </c>
      <c r="FO236" s="2586">
        <v>50257.2</v>
      </c>
      <c r="FP236" s="2586">
        <v>4323.4999999999991</v>
      </c>
      <c r="FQ236" s="2586">
        <v>18302.399999999998</v>
      </c>
      <c r="FR236" s="3244">
        <f t="shared" si="1715"/>
        <v>717.0000000000291</v>
      </c>
      <c r="FS236" s="2615">
        <v>184175.90000000002</v>
      </c>
      <c r="FT236" s="4907">
        <f t="shared" si="1758"/>
        <v>-27239.400000000052</v>
      </c>
      <c r="FU236" s="2586">
        <v>16805.800000000003</v>
      </c>
      <c r="FV236" s="2798"/>
      <c r="FW236" s="4907">
        <f t="shared" si="1759"/>
        <v>-44045.200000000055</v>
      </c>
      <c r="FX236" s="2797">
        <v>4839.6000000000004</v>
      </c>
      <c r="FY236" s="4907">
        <f t="shared" si="1760"/>
        <v>-48884.800000000054</v>
      </c>
      <c r="FZ236" s="3244">
        <f t="shared" si="2629"/>
        <v>439912.9</v>
      </c>
      <c r="GA236" s="3244">
        <f t="shared" si="2586"/>
        <v>287004</v>
      </c>
      <c r="GB236" s="3244">
        <f t="shared" si="2587"/>
        <v>23035.8</v>
      </c>
      <c r="GC236" s="3244">
        <f t="shared" si="2588"/>
        <v>25842.9</v>
      </c>
      <c r="GD236" s="3244">
        <f t="shared" si="2589"/>
        <v>66</v>
      </c>
      <c r="GE236" s="3244">
        <f t="shared" si="2590"/>
        <v>8316.8999999998778</v>
      </c>
      <c r="GF236" s="3471">
        <f t="shared" si="2591"/>
        <v>784178.5</v>
      </c>
      <c r="GG236" s="3244">
        <f t="shared" si="2592"/>
        <v>157755.70000000001</v>
      </c>
      <c r="GH236" s="3244">
        <f t="shared" si="2593"/>
        <v>364028.3</v>
      </c>
      <c r="GI236" s="3244">
        <f t="shared" si="2594"/>
        <v>243579.3</v>
      </c>
      <c r="GJ236" s="3244">
        <f t="shared" si="2595"/>
        <v>14226.5</v>
      </c>
      <c r="GK236" s="3244">
        <f t="shared" si="2596"/>
        <v>89671.699999999983</v>
      </c>
      <c r="GL236" s="3244">
        <f t="shared" si="2597"/>
        <v>2160.5000000000582</v>
      </c>
      <c r="GM236" s="3054">
        <f t="shared" si="2598"/>
        <v>871422.00000000012</v>
      </c>
      <c r="GN236" s="4907">
        <f t="shared" si="2599"/>
        <v>-87243.500000000058</v>
      </c>
      <c r="GO236" s="3244">
        <f t="shared" si="2600"/>
        <v>76450.899999999994</v>
      </c>
      <c r="GP236" s="3475"/>
      <c r="GQ236" s="4907">
        <f t="shared" si="2601"/>
        <v>-163694.40000000005</v>
      </c>
      <c r="GR236" s="3244">
        <f t="shared" si="2602"/>
        <v>26414.400000000001</v>
      </c>
      <c r="GS236" s="5061">
        <f t="shared" si="2603"/>
        <v>-190108.80000000005</v>
      </c>
      <c r="GT236" s="2586">
        <v>52277.477851750002</v>
      </c>
      <c r="GU236" s="2586">
        <v>59734.883937699997</v>
      </c>
      <c r="GV236" s="2586">
        <v>13338.07677867</v>
      </c>
      <c r="GW236" s="2593">
        <f t="shared" si="2122"/>
        <v>13920.176096919997</v>
      </c>
      <c r="GX236" s="2615">
        <v>139270.61466503999</v>
      </c>
      <c r="GY236" s="2616">
        <v>21500.139967759998</v>
      </c>
      <c r="GZ236" s="2586">
        <v>31582.289807460002</v>
      </c>
      <c r="HA236" s="2593">
        <f t="shared" si="2630"/>
        <v>1552.279626800002</v>
      </c>
      <c r="HB236" s="2613">
        <v>54634.709402020002</v>
      </c>
      <c r="HC236" s="2586">
        <v>5255.2129034099999</v>
      </c>
      <c r="HD236" s="2586">
        <v>6789.6339264099997</v>
      </c>
      <c r="HE236" s="2593">
        <f t="shared" ref="HE236:HE243" si="2683">HF236-SUM(HC236:HD236)</f>
        <v>105.22115366000071</v>
      </c>
      <c r="HF236" s="2615">
        <v>12150.067983479999</v>
      </c>
      <c r="HG236" s="4913">
        <f t="shared" si="2550"/>
        <v>206055.39205053999</v>
      </c>
      <c r="HH236" s="2586">
        <f t="shared" si="2631"/>
        <v>193673.83949064001</v>
      </c>
      <c r="HI236" s="2586">
        <f t="shared" si="2632"/>
        <v>284908.14010148001</v>
      </c>
      <c r="HJ236" s="2586">
        <f t="shared" si="2633"/>
        <v>64154.739280640002</v>
      </c>
      <c r="HK236" s="2593">
        <f t="shared" si="2634"/>
        <v>113598.12202160004</v>
      </c>
      <c r="HL236" s="2615">
        <f t="shared" si="2635"/>
        <v>656334.8408943601</v>
      </c>
      <c r="HM236" s="2616">
        <f t="shared" si="2636"/>
        <v>109623.53501246001</v>
      </c>
      <c r="HN236" s="2586">
        <f t="shared" si="2637"/>
        <v>163059.53157432997</v>
      </c>
      <c r="HO236" s="2593">
        <f t="shared" si="2638"/>
        <v>6681.9100168900113</v>
      </c>
      <c r="HP236" s="2613">
        <f t="shared" si="2639"/>
        <v>279364.97660368006</v>
      </c>
      <c r="HQ236" s="2586">
        <f t="shared" si="2640"/>
        <v>24600.248637079996</v>
      </c>
      <c r="HR236" s="2586">
        <f t="shared" si="2641"/>
        <v>29156.151136699998</v>
      </c>
      <c r="HS236" s="2593">
        <f t="shared" si="2642"/>
        <v>477.96794860000045</v>
      </c>
      <c r="HT236" s="2615">
        <f t="shared" si="2643"/>
        <v>54234.36772237999</v>
      </c>
      <c r="HU236" s="4913">
        <f t="shared" si="2644"/>
        <v>989934.18522042001</v>
      </c>
      <c r="HV236" s="2617">
        <f t="shared" si="2645"/>
        <v>0.17952280653093244</v>
      </c>
      <c r="HW236" s="2617">
        <f t="shared" si="2646"/>
        <v>0.30460594272814379</v>
      </c>
      <c r="HX236" s="2617">
        <f t="shared" si="2647"/>
        <v>0.30482668874414576</v>
      </c>
      <c r="HY236" s="2596">
        <f t="shared" si="2648"/>
        <v>-5.2601031446893987E-2</v>
      </c>
      <c r="HZ236" s="2618">
        <f t="shared" si="2649"/>
        <v>0.21079923338559037</v>
      </c>
      <c r="IA236" s="2619">
        <f t="shared" si="2650"/>
        <v>0.27481628103667854</v>
      </c>
      <c r="IB236" s="2617">
        <f t="shared" si="2651"/>
        <v>0.28119714001212071</v>
      </c>
      <c r="IC236" s="2596">
        <f t="shared" si="2652"/>
        <v>0.25679881244064662</v>
      </c>
      <c r="ID236" s="2620">
        <f t="shared" si="2653"/>
        <v>0.27797500430035305</v>
      </c>
      <c r="IE236" s="2617">
        <f t="shared" si="2654"/>
        <v>0.14463389164832297</v>
      </c>
      <c r="IF236" s="2617">
        <f t="shared" si="2655"/>
        <v>-0.13969578610281641</v>
      </c>
      <c r="IG236" s="2596">
        <f t="shared" si="2656"/>
        <v>0.21503260906338051</v>
      </c>
      <c r="IH236" s="2618">
        <f t="shared" si="2657"/>
        <v>-3.3400134015218574E-2</v>
      </c>
      <c r="II236" s="4923">
        <f t="shared" si="2658"/>
        <v>0.2096384608814601</v>
      </c>
      <c r="IJ236" s="2959">
        <f t="shared" si="1840"/>
        <v>6.1524559494714345E-2</v>
      </c>
      <c r="IK236" s="2959">
        <f t="shared" si="1841"/>
        <v>7.0301065999339385E-2</v>
      </c>
      <c r="IL236" s="2959">
        <f t="shared" si="1842"/>
        <v>1.5697377380016045E-2</v>
      </c>
      <c r="IM236" s="2959">
        <f t="shared" si="1843"/>
        <v>1.6382441113179786E-2</v>
      </c>
      <c r="IN236" s="5420">
        <f t="shared" si="1844"/>
        <v>0.16390544398724954</v>
      </c>
      <c r="IO236" s="5422">
        <f t="shared" si="1845"/>
        <v>2.5303183989524757E-2</v>
      </c>
      <c r="IP236" s="2959">
        <f t="shared" si="1846"/>
        <v>3.716871104127565E-2</v>
      </c>
      <c r="IQ236" s="2959">
        <f t="shared" si="1847"/>
        <v>1.8268540139277723E-3</v>
      </c>
      <c r="IR236" s="5421">
        <f t="shared" si="1848"/>
        <v>6.4298749044728182E-2</v>
      </c>
      <c r="IS236" s="2959">
        <f t="shared" si="1849"/>
        <v>6.184779224623892E-3</v>
      </c>
      <c r="IT236" s="2959">
        <f t="shared" si="1850"/>
        <v>7.9906157224599039E-3</v>
      </c>
      <c r="IU236" s="2959">
        <f t="shared" si="1851"/>
        <v>1.2383315711625298E-4</v>
      </c>
      <c r="IV236" s="5420">
        <f t="shared" si="1852"/>
        <v>1.4299228104200049E-2</v>
      </c>
      <c r="IW236" s="3978"/>
      <c r="IX236" s="3106"/>
      <c r="IY236" s="4931"/>
      <c r="IZ236" s="3648">
        <f t="shared" si="2151"/>
        <v>3.66377</v>
      </c>
      <c r="JA236" s="3648">
        <f t="shared" si="2152"/>
        <v>3.2263600000000001</v>
      </c>
      <c r="JB236" s="3648">
        <f t="shared" si="2153"/>
        <v>4.07273</v>
      </c>
      <c r="JC236" s="5127">
        <f t="shared" si="1668"/>
        <v>0.40895999999999999</v>
      </c>
      <c r="JD236" s="5126">
        <f t="shared" si="1669"/>
        <v>0.84636999999999984</v>
      </c>
      <c r="JE236" s="2621">
        <f>EMAE!N294</f>
        <v>100.86406161692587</v>
      </c>
      <c r="JF236" s="2596">
        <f>EMAE!O294%</f>
        <v>4.4736018743720685E-3</v>
      </c>
      <c r="JG236" s="2596">
        <f t="shared" ref="JG236:JG237" si="2684">JE236/JE224-1</f>
        <v>2.83411692049651E-2</v>
      </c>
      <c r="JH236" s="2602">
        <f t="shared" ref="JH236:JH237" si="2685">JE236/$JE$231-1</f>
        <v>1.0265784658324506E-2</v>
      </c>
      <c r="JI236" s="2621">
        <f>(VLOOKUP(B236,OJF.IGA,4,TRUE)/'OJF (IGA)'!$D$280)*100</f>
        <v>103.02165120152272</v>
      </c>
      <c r="JJ236" s="2596">
        <f t="shared" ref="JJ236" si="2686">JI236/JI235-1</f>
        <v>1.1560693641619046E-3</v>
      </c>
      <c r="JK236" s="2596">
        <f t="shared" ref="JK236" si="2687">JI236/JI224-1</f>
        <v>3.2796660703637626E-2</v>
      </c>
      <c r="JL236" s="3886">
        <f t="shared" ref="JL236" si="2688">JI236/$JI$231-1</f>
        <v>2.6918060002371513E-2</v>
      </c>
      <c r="JM236" s="3553">
        <v>195.5</v>
      </c>
      <c r="JN236" s="5072">
        <f>ITCRM!B247</f>
        <v>84.494433945963223</v>
      </c>
      <c r="JO236" s="2621">
        <f>MTSS!J68</f>
        <v>6210.04</v>
      </c>
      <c r="JP236" s="2621">
        <f>MTSS!K68</f>
        <v>3138.08</v>
      </c>
      <c r="JQ236" s="2621">
        <f>MTSS!L68</f>
        <v>465.62700000000001</v>
      </c>
      <c r="JR236" s="2621">
        <f>MTSS!M68</f>
        <v>399.69099999999997</v>
      </c>
      <c r="JS236" s="2621">
        <f>MTSS!N68</f>
        <v>1533.33</v>
      </c>
      <c r="JT236" s="2621">
        <f>MTSS!O68</f>
        <v>387.81299999999999</v>
      </c>
      <c r="JU236" s="4934">
        <f>MTSS!P68</f>
        <v>12134.581</v>
      </c>
      <c r="JV236" s="3660">
        <f t="shared" ref="JV236:JV243" si="2689">JO236/JU236</f>
        <v>0.51176385900757515</v>
      </c>
      <c r="JW236" s="3660">
        <f t="shared" ref="JW236:JW243" si="2690">JP236/JU236</f>
        <v>0.25860637462471919</v>
      </c>
      <c r="JX236" s="3660">
        <f t="shared" ref="JX236:JX243" si="2691">JQ236/JU236</f>
        <v>3.8371905877920304E-2</v>
      </c>
      <c r="JY236" s="3660">
        <f t="shared" ref="JY236:JY243" si="2692">JR236/JU236</f>
        <v>3.2938178911987151E-2</v>
      </c>
      <c r="JZ236" s="3660">
        <f t="shared" ref="JZ236:JZ243" si="2693">JS236/JU236</f>
        <v>0.12636035805439016</v>
      </c>
      <c r="KA236" s="3660">
        <f t="shared" si="1568"/>
        <v>3.1959323523408016E-2</v>
      </c>
      <c r="KB236" s="4938">
        <f t="shared" si="1569"/>
        <v>1</v>
      </c>
      <c r="KC236" s="2961">
        <f t="shared" ref="KC236:KC243" si="2694">(JO236/$JO$219)*100</f>
        <v>99.80708908633386</v>
      </c>
      <c r="KD236" s="2961">
        <f t="shared" ref="KD236:KD243" si="2695">(JP236/$JP$219)*100</f>
        <v>101.56890504196812</v>
      </c>
      <c r="KE236" s="2961">
        <f t="shared" ref="KE236:KE243" si="2696">(JQ236/$JQ$219)*100</f>
        <v>104.49227910567336</v>
      </c>
      <c r="KF236" s="2961">
        <f t="shared" ref="KF236:KF243" si="2697">(JR236/$JR$219)*100</f>
        <v>98.266951861139788</v>
      </c>
      <c r="KG236" s="2961">
        <f t="shared" ref="KG236:KG243" si="2698">(JS236/$JS$219)*100</f>
        <v>106.01683735414586</v>
      </c>
      <c r="KH236" s="2961">
        <f t="shared" si="1570"/>
        <v>109.87853700413943</v>
      </c>
      <c r="KI236" s="4887">
        <f t="shared" si="1571"/>
        <v>101.43211036060924</v>
      </c>
      <c r="KJ236" s="3653"/>
      <c r="KK236" s="2961"/>
      <c r="KL236" s="2961"/>
      <c r="KM236" s="2961"/>
      <c r="KN236" s="2961"/>
      <c r="KO236" s="2961"/>
      <c r="KP236" s="2961"/>
      <c r="KQ236" s="3531"/>
      <c r="KR236" s="2959"/>
      <c r="KS236" s="3532"/>
      <c r="KT236" s="3598"/>
      <c r="KU236" s="3598"/>
      <c r="KV236" s="3633"/>
      <c r="KW236" s="3634"/>
      <c r="KX236" s="3598"/>
      <c r="KY236" s="5110"/>
      <c r="KZ236" s="5084"/>
      <c r="LA236" s="3812"/>
      <c r="LC236" s="4554"/>
      <c r="LD236" s="4555"/>
      <c r="LE236" s="4555"/>
      <c r="LF236" s="4555"/>
      <c r="LG236" s="4555"/>
      <c r="LH236" s="4555">
        <f t="shared" si="2080"/>
        <v>100</v>
      </c>
      <c r="LI236" s="4555"/>
      <c r="LJ236" s="4555"/>
      <c r="LK236" s="4556"/>
      <c r="LO236" s="2811">
        <f>B224</f>
        <v>42521</v>
      </c>
      <c r="LP236" s="2812">
        <f>CJ224</f>
        <v>0.43595877699719399</v>
      </c>
      <c r="LQ236" s="2812"/>
      <c r="LS236" s="2825"/>
      <c r="LU236" s="2742"/>
      <c r="LZ236" s="5875">
        <f>U236</f>
        <v>16.141999999999999</v>
      </c>
      <c r="MA236" s="2742">
        <f>BN236/E236</f>
        <v>21.65190757815407</v>
      </c>
      <c r="MB236" s="2742">
        <f>BN236/F236</f>
        <v>32.53590967285826</v>
      </c>
      <c r="MC236" s="2742">
        <f>BN236/G236</f>
        <v>55.530388969780859</v>
      </c>
      <c r="ME236" s="2742"/>
    </row>
    <row r="237" spans="2:343">
      <c r="B237" s="2547">
        <v>42916</v>
      </c>
      <c r="C237" s="4895"/>
      <c r="D237" s="4896" t="s">
        <v>3545</v>
      </c>
      <c r="E237" s="2658">
        <f>VLOOKUP(B237,Tabla.BCRA,BCRA!$W$1,TRUE)</f>
        <v>47994545.711961918</v>
      </c>
      <c r="F237" s="2658">
        <f>VLOOKUP(B237,Tabla.BCRA,BCRA!$Y$1,TRUE)</f>
        <v>35054207.488628484</v>
      </c>
      <c r="G237" s="2658">
        <f>VLOOKUP(B237,Tabla.BCRA,BCRA!$AG$1,TRUE)</f>
        <v>22276540.470524441</v>
      </c>
      <c r="H237" s="2660">
        <f t="shared" si="1797"/>
        <v>1848776.0427759439</v>
      </c>
      <c r="I237" s="2660">
        <f t="shared" si="1737"/>
        <v>4345247.756253317</v>
      </c>
      <c r="J237" s="2660">
        <f t="shared" si="1738"/>
        <v>4283798.8647754677</v>
      </c>
      <c r="K237" s="2710">
        <f>RESERVAS!F182*1000</f>
        <v>49560.153640000004</v>
      </c>
      <c r="L237" s="2711">
        <f>RESERVAS!G182*1000</f>
        <v>-130446.51136999999</v>
      </c>
      <c r="M237" s="2711">
        <f>RESERVAS!H182*1000</f>
        <v>3680038.7839699998</v>
      </c>
      <c r="N237" s="2711">
        <f>RESERVAS!I182*1000</f>
        <v>-2496400.0000000005</v>
      </c>
      <c r="O237" s="2662">
        <f>RESERVAS!J182*1000</f>
        <v>746023.65665536211</v>
      </c>
      <c r="P237" s="5590">
        <f t="shared" si="2619"/>
        <v>1749560.1536399999</v>
      </c>
      <c r="Q237" s="5590">
        <f t="shared" si="2565"/>
        <v>-885370.55525348114</v>
      </c>
      <c r="R237" s="5590">
        <f t="shared" si="2566"/>
        <v>9375830.6709800009</v>
      </c>
      <c r="S237" s="5590">
        <f t="shared" si="2567"/>
        <v>-2603900.0000000014</v>
      </c>
      <c r="T237" s="5591">
        <f t="shared" si="2568"/>
        <v>1586805.1386021443</v>
      </c>
      <c r="U237" s="2663">
        <f>VLOOKUP(B237,Tabla.BCRA,BCRA!$AK$1,TRUE)</f>
        <v>16.598500000000001</v>
      </c>
      <c r="V237" s="2659">
        <f t="shared" si="1799"/>
        <v>2.7502485164322191E-2</v>
      </c>
      <c r="W237" s="2659">
        <f t="shared" ref="W237:W238" si="2699">U237/U236-1</f>
        <v>2.8280262668814338E-2</v>
      </c>
      <c r="X237" s="2659">
        <f t="shared" si="1930"/>
        <v>0.10112359550561806</v>
      </c>
      <c r="Y237" s="2659">
        <f t="shared" ref="Y237:Y238" si="2700">U237/$U$231-1</f>
        <v>4.7210760747498526E-2</v>
      </c>
      <c r="Z237" s="3133">
        <f t="shared" si="1986"/>
        <v>16.84</v>
      </c>
      <c r="AA237" s="2659">
        <f t="shared" ref="AA237:AA238" si="2701">Z237/Z236-1</f>
        <v>2.7455765710799218E-2</v>
      </c>
      <c r="AB237" s="2659">
        <f t="shared" ref="AB237:AB238" si="2702">Z237/$Z$231-1</f>
        <v>-1.7783046828691029E-3</v>
      </c>
      <c r="AC237" s="3139">
        <f t="shared" si="2013"/>
        <v>1.454950748561612E-2</v>
      </c>
      <c r="AD237" s="5228">
        <f t="shared" si="1743"/>
        <v>81.572276108329675</v>
      </c>
      <c r="AE237" s="5228">
        <f t="shared" si="1744"/>
        <v>51.838231133580166</v>
      </c>
      <c r="AF237" s="5228">
        <f t="shared" si="1745"/>
        <v>37.398311156184064</v>
      </c>
      <c r="AG237" s="5228">
        <f t="shared" si="1746"/>
        <v>23.766191041981411</v>
      </c>
      <c r="AH237" s="3931">
        <f>BM!AP65*1000</f>
        <v>42300000</v>
      </c>
      <c r="AI237" s="2664">
        <f>BM!AQ65*1000</f>
        <v>0</v>
      </c>
      <c r="AJ237" s="3056">
        <f t="shared" si="1615"/>
        <v>42300000</v>
      </c>
      <c r="AK237" s="3047">
        <f>BM!AO65*1000</f>
        <v>-800000</v>
      </c>
      <c r="AL237" s="3056">
        <f t="shared" si="1616"/>
        <v>41500000</v>
      </c>
      <c r="AM237" s="3688">
        <f t="shared" si="2622"/>
        <v>96500000</v>
      </c>
      <c r="AN237" s="3243">
        <f t="shared" si="2573"/>
        <v>0</v>
      </c>
      <c r="AO237" s="3056">
        <f t="shared" si="2574"/>
        <v>96500000</v>
      </c>
      <c r="AP237" s="3243">
        <f t="shared" si="2575"/>
        <v>77306125</v>
      </c>
      <c r="AQ237" s="3056">
        <f t="shared" si="2576"/>
        <v>173806125</v>
      </c>
      <c r="AR237" s="2793"/>
      <c r="AS237" s="2794"/>
      <c r="AT237" s="2794"/>
      <c r="AU237" s="2794"/>
      <c r="AV237" s="2795"/>
      <c r="AW237" s="5029"/>
      <c r="AX237" s="5001"/>
      <c r="AY237" s="3955">
        <v>10465029.915206909</v>
      </c>
      <c r="AZ237" s="2658">
        <f>VLOOKUP(B237,Tabla.BCRA,BCRA!$H$1,TRUE)</f>
        <v>833104992</v>
      </c>
      <c r="BA237" s="2668">
        <f t="shared" ref="BA237" si="2703">AZ237/AZ236-1</f>
        <v>0.10040945487219144</v>
      </c>
      <c r="BB237" s="2668">
        <f t="shared" ref="BB237" si="2704">AZ237/AZ225-1</f>
        <v>0.31980909981138694</v>
      </c>
      <c r="BC237" s="2668">
        <f t="shared" si="2523"/>
        <v>1.392387105757531E-2</v>
      </c>
      <c r="BD237" s="2669">
        <f>BM!AN65*1000</f>
        <v>795400</v>
      </c>
      <c r="BE237" s="2670">
        <f>SUM(BM!AO65:AR65)*1000</f>
        <v>40296981.745233394</v>
      </c>
      <c r="BF237" s="2670">
        <f>SUM(BM!AS65:AV65)*1000</f>
        <v>-4973081.2801599596</v>
      </c>
      <c r="BG237" s="2670">
        <f>BM!AW65*1000</f>
        <v>39787700.000000007</v>
      </c>
      <c r="BH237" s="2671">
        <f t="shared" ref="BH237:BH238" si="2705">(AZ237-AZ236)-SUM(BD237:BG237)</f>
        <v>111628.5349265635</v>
      </c>
      <c r="BI237" s="3083">
        <f t="shared" si="2626"/>
        <v>27158360.5</v>
      </c>
      <c r="BJ237" s="3083">
        <f t="shared" si="2627"/>
        <v>170594960.36754337</v>
      </c>
      <c r="BK237" s="3083">
        <f t="shared" si="2580"/>
        <v>-50068656.350779951</v>
      </c>
      <c r="BL237" s="3083">
        <f t="shared" si="2581"/>
        <v>-134028930</v>
      </c>
      <c r="BM237" s="2671">
        <f t="shared" si="2582"/>
        <v>-2214987.5167634375</v>
      </c>
      <c r="BN237" s="3083">
        <f>VLOOKUP(B237,Tabla.BCRA,BCRA!$L$1,TRUE)</f>
        <v>984043118</v>
      </c>
      <c r="BO237" s="5212">
        <v>991846</v>
      </c>
      <c r="BP237" s="3644">
        <f t="shared" si="1709"/>
        <v>1.1905414197782169</v>
      </c>
      <c r="BQ237" s="2668">
        <f t="shared" si="1875"/>
        <v>5.175836341348572E-2</v>
      </c>
      <c r="BR237" s="2668">
        <f t="shared" si="1876"/>
        <v>0.33060641875802421</v>
      </c>
      <c r="BS237" s="2674">
        <f t="shared" si="2529"/>
        <v>-0.2777534645181351</v>
      </c>
      <c r="BT237" s="5212">
        <v>1403191</v>
      </c>
      <c r="BU237" s="3644">
        <f t="shared" si="1710"/>
        <v>1.6842907118242307</v>
      </c>
      <c r="BV237" s="2668">
        <f t="shared" si="1878"/>
        <v>8.6080479760862527E-2</v>
      </c>
      <c r="BW237" s="2668">
        <f t="shared" si="1879"/>
        <v>0.35366839542188577</v>
      </c>
      <c r="BX237" s="2674">
        <f t="shared" si="2530"/>
        <v>2.178144426587747E-2</v>
      </c>
      <c r="BY237" s="2747">
        <f t="shared" si="2583"/>
        <v>129.5823303192</v>
      </c>
      <c r="BZ237" s="2748">
        <v>1.2999999999999999E-2</v>
      </c>
      <c r="CA237" s="2677">
        <f t="shared" si="2584"/>
        <v>0.10636966766987777</v>
      </c>
      <c r="CB237" s="2677">
        <f t="shared" si="2670"/>
        <v>0.22536134951106535</v>
      </c>
      <c r="CC237" s="2747">
        <f t="shared" si="2325"/>
        <v>382.63041269657907</v>
      </c>
      <c r="CD237" s="2748">
        <v>1.2E-2</v>
      </c>
      <c r="CE237" s="2677">
        <f t="shared" si="2585"/>
        <v>0.1183315726297085</v>
      </c>
      <c r="CF237" s="2677">
        <f t="shared" si="2056"/>
        <v>0.21544141435020236</v>
      </c>
      <c r="CG237" s="2747">
        <f t="shared" si="1884"/>
        <v>1085.9958180021224</v>
      </c>
      <c r="CH237" s="2748">
        <v>1.2999999999999999E-2</v>
      </c>
      <c r="CI237" s="2677">
        <f t="shared" si="2531"/>
        <v>0.11513037467390119</v>
      </c>
      <c r="CJ237" s="2677">
        <f t="shared" si="1886"/>
        <v>0.23235395386240909</v>
      </c>
      <c r="CK237" s="3277">
        <f t="shared" si="2215"/>
        <v>0.41039558788611696</v>
      </c>
      <c r="CL237" s="5774">
        <f t="shared" si="1825"/>
        <v>3.317666393676288</v>
      </c>
      <c r="CM237" s="2677" t="str">
        <f t="shared" si="1839"/>
        <v>3Y, 4M</v>
      </c>
      <c r="CN237" s="5774"/>
      <c r="CO237" s="3064">
        <f t="shared" si="1711"/>
        <v>1040.5187929919437</v>
      </c>
      <c r="CP237" s="2665">
        <f t="shared" si="1712"/>
        <v>1101.9680370675778</v>
      </c>
      <c r="CQ237" s="3077">
        <f t="shared" si="1713"/>
        <v>1218.0863162192545</v>
      </c>
      <c r="CR237" s="2693">
        <v>15.015925925925925</v>
      </c>
      <c r="CS237" s="2693">
        <v>10.363199999999997</v>
      </c>
      <c r="CT237" s="2693" t="e">
        <f>NA()</f>
        <v>#N/A</v>
      </c>
      <c r="CU237" s="3870"/>
      <c r="CV237" s="3871"/>
      <c r="CW237" s="3857">
        <f t="shared" si="2628"/>
        <v>0.17</v>
      </c>
      <c r="CX237" s="3293">
        <f t="shared" si="1887"/>
        <v>18007.386969397827</v>
      </c>
      <c r="CY237" s="2668" t="e">
        <f t="shared" si="1888"/>
        <v>#DIV/0!</v>
      </c>
      <c r="CZ237" s="3064">
        <f t="shared" si="1889"/>
        <v>264564.39390021976</v>
      </c>
      <c r="DA237" s="5035" t="e">
        <f t="shared" si="1890"/>
        <v>#DIV/0!</v>
      </c>
      <c r="DB237" s="2664">
        <f>DEPOSITOS!B181</f>
        <v>431211</v>
      </c>
      <c r="DC237" s="2664">
        <f>DEPOSITOS!C181</f>
        <v>411201</v>
      </c>
      <c r="DD237" s="2664">
        <f>DEPOSITOS!D181</f>
        <v>697390</v>
      </c>
      <c r="DE237" s="2664">
        <f>DEPOSITOS!E181</f>
        <v>1469</v>
      </c>
      <c r="DF237" s="2664">
        <f>DEPOSITOS!F181</f>
        <v>64857</v>
      </c>
      <c r="DG237" s="2664">
        <f>DEPOSITOS!G181</f>
        <v>0</v>
      </c>
      <c r="DH237" s="3042">
        <f>DEPOSITOS!H181</f>
        <v>1606128</v>
      </c>
      <c r="DI237" s="2664">
        <f>DEPOSITOS!I181</f>
        <v>0</v>
      </c>
      <c r="DJ237" s="4901">
        <f>DEPOSITOS!J181</f>
        <v>1606128</v>
      </c>
      <c r="DK237" s="3047">
        <f>DEPOSITOS!K181</f>
        <v>276677</v>
      </c>
      <c r="DL237" s="3047">
        <f>DEPOSITOS!L181</f>
        <v>392074</v>
      </c>
      <c r="DM237" s="3047">
        <f>DEPOSITOS!M181</f>
        <v>549896</v>
      </c>
      <c r="DN237" s="3047">
        <f>DEPOSITOS!N181</f>
        <v>1319</v>
      </c>
      <c r="DO237" s="3047">
        <f>DEPOSITOS!O181</f>
        <v>43331</v>
      </c>
      <c r="DP237" s="3047">
        <f>DEPOSITOS!P181</f>
        <v>0</v>
      </c>
      <c r="DQ237" s="3042">
        <f>DEPOSITOS!Q181</f>
        <v>1263297</v>
      </c>
      <c r="DR237" s="3047">
        <f>DEPOSITOS!R181</f>
        <v>0</v>
      </c>
      <c r="DS237" s="4905">
        <f>DEPOSITOS!S181</f>
        <v>1263297</v>
      </c>
      <c r="DT237" s="2681">
        <f t="shared" si="1681"/>
        <v>154534</v>
      </c>
      <c r="DU237" s="2665">
        <f t="shared" si="1682"/>
        <v>19127</v>
      </c>
      <c r="DV237" s="2665">
        <f t="shared" si="1683"/>
        <v>147494</v>
      </c>
      <c r="DW237" s="2665">
        <f t="shared" si="1684"/>
        <v>150</v>
      </c>
      <c r="DX237" s="2665">
        <f t="shared" si="1685"/>
        <v>21526</v>
      </c>
      <c r="DY237" s="2665">
        <f t="shared" si="1686"/>
        <v>0</v>
      </c>
      <c r="DZ237" s="2665">
        <f t="shared" si="1687"/>
        <v>342831</v>
      </c>
      <c r="EA237" s="2665">
        <f t="shared" si="1688"/>
        <v>0</v>
      </c>
      <c r="EB237" s="4905">
        <f t="shared" si="1689"/>
        <v>342831</v>
      </c>
      <c r="EC237" s="3047">
        <f>DEPOSITOS!Z181</f>
        <v>26052</v>
      </c>
      <c r="ED237" s="3047">
        <f>DEPOSITOS!AA181</f>
        <v>22704</v>
      </c>
      <c r="EE237" s="3970">
        <f t="shared" si="1690"/>
        <v>3348</v>
      </c>
      <c r="EF237" s="2664">
        <f>PRESTAMOS!B181</f>
        <v>97448</v>
      </c>
      <c r="EG237" s="2664">
        <f>PRESTAMOS!C181</f>
        <v>223293</v>
      </c>
      <c r="EH237" s="2664">
        <f>PRESTAMOS!D181</f>
        <v>75872</v>
      </c>
      <c r="EI237" s="2664">
        <f>PRESTAMOS!E181</f>
        <v>69346</v>
      </c>
      <c r="EJ237" s="2664">
        <f>PRESTAMOS!F181</f>
        <v>277470</v>
      </c>
      <c r="EK237" s="2664">
        <f>PRESTAMOS!G181</f>
        <v>248510</v>
      </c>
      <c r="EL237" s="2664">
        <f>PRESTAMOS!H181</f>
        <v>44857</v>
      </c>
      <c r="EM237" s="2712">
        <f>PRESTAMOS!I181</f>
        <v>1036796</v>
      </c>
      <c r="EN237" s="2664">
        <f>PRESTAMOS!J181</f>
        <v>373</v>
      </c>
      <c r="EO237" s="2664">
        <f>PRESTAMOS!K181</f>
        <v>10330</v>
      </c>
      <c r="EP237" s="2664">
        <f>PRESTAMOS!L181</f>
        <v>149</v>
      </c>
      <c r="EQ237" s="2664">
        <f>PRESTAMOS!M181</f>
        <v>182</v>
      </c>
      <c r="ER237" s="2664">
        <f>PRESTAMOS!N181</f>
        <v>0</v>
      </c>
      <c r="ES237" s="2664">
        <f>PRESTAMOS!O181</f>
        <v>538</v>
      </c>
      <c r="ET237" s="2664">
        <f>PRESTAMOS!P181</f>
        <v>1223</v>
      </c>
      <c r="EU237" s="2713">
        <f>PRESTAMOS!Q181</f>
        <v>12795</v>
      </c>
      <c r="EV237" s="2673">
        <f t="shared" si="1670"/>
        <v>18.689657958583034</v>
      </c>
      <c r="EW237" s="2673">
        <f t="shared" si="1671"/>
        <v>17.11</v>
      </c>
      <c r="EX237" s="2673">
        <f t="shared" si="1672"/>
        <v>0</v>
      </c>
      <c r="EY237" s="2714">
        <f t="shared" si="1673"/>
        <v>19.66</v>
      </c>
      <c r="EZ237" s="2673">
        <f t="shared" si="1674"/>
        <v>0.40260590202357982</v>
      </c>
      <c r="FA237" s="2715">
        <f t="shared" si="1675"/>
        <v>0.31</v>
      </c>
      <c r="FB237" s="2716">
        <f t="shared" si="1676"/>
        <v>0.52</v>
      </c>
      <c r="FC237" s="2717">
        <f t="shared" si="1677"/>
        <v>19.3125</v>
      </c>
      <c r="FD237" s="2673">
        <f t="shared" si="1678"/>
        <v>19.75</v>
      </c>
      <c r="FE237" s="5052">
        <f t="shared" si="1679"/>
        <v>20.875</v>
      </c>
      <c r="FF237" s="2658">
        <v>97748.599999999991</v>
      </c>
      <c r="FG237" s="2658">
        <v>53914.899999999994</v>
      </c>
      <c r="FH237" s="2658">
        <v>5366.8000000000011</v>
      </c>
      <c r="FI237" s="2658">
        <v>3454.4999999999995</v>
      </c>
      <c r="FJ237" s="2658">
        <v>241.1</v>
      </c>
      <c r="FK237" s="2665">
        <f t="shared" si="1714"/>
        <v>923.70000000001164</v>
      </c>
      <c r="FL237" s="2685">
        <v>161649.60000000001</v>
      </c>
      <c r="FM237" s="2658">
        <v>37447.600000000006</v>
      </c>
      <c r="FN237" s="2658">
        <v>108382</v>
      </c>
      <c r="FO237" s="2658">
        <v>54525.3</v>
      </c>
      <c r="FP237" s="2658">
        <v>2988.6000000000004</v>
      </c>
      <c r="FQ237" s="2658">
        <v>15114.899999999998</v>
      </c>
      <c r="FR237" s="3243">
        <f t="shared" si="1715"/>
        <v>229.49999999994179</v>
      </c>
      <c r="FS237" s="2687">
        <v>218687.89999999997</v>
      </c>
      <c r="FT237" s="4909">
        <f t="shared" si="1758"/>
        <v>-57038.299999999959</v>
      </c>
      <c r="FU237" s="2658">
        <v>34813.899999999994</v>
      </c>
      <c r="FV237" s="2802"/>
      <c r="FW237" s="4909">
        <f t="shared" si="1759"/>
        <v>-91852.199999999953</v>
      </c>
      <c r="FX237" s="2801">
        <v>9610.2000000000007</v>
      </c>
      <c r="FY237" s="4909">
        <f t="shared" si="1760"/>
        <v>-101462.39999999995</v>
      </c>
      <c r="FZ237" s="3243">
        <f t="shared" si="2629"/>
        <v>537661.5</v>
      </c>
      <c r="GA237" s="3243">
        <f t="shared" si="2586"/>
        <v>340918.9</v>
      </c>
      <c r="GB237" s="3243">
        <f t="shared" si="2587"/>
        <v>28402.6</v>
      </c>
      <c r="GC237" s="3243">
        <f t="shared" si="2588"/>
        <v>29297.4</v>
      </c>
      <c r="GD237" s="3243">
        <f t="shared" si="2589"/>
        <v>307.10000000000002</v>
      </c>
      <c r="GE237" s="3243">
        <f t="shared" si="2590"/>
        <v>9240.5999999998894</v>
      </c>
      <c r="GF237" s="3473">
        <f t="shared" si="2591"/>
        <v>945828.1</v>
      </c>
      <c r="GG237" s="3243">
        <f t="shared" si="2592"/>
        <v>195203.30000000002</v>
      </c>
      <c r="GH237" s="3243">
        <f t="shared" si="2593"/>
        <v>472410.3</v>
      </c>
      <c r="GI237" s="3243">
        <f t="shared" si="2594"/>
        <v>298104.59999999998</v>
      </c>
      <c r="GJ237" s="3243">
        <f t="shared" si="2595"/>
        <v>17215.099999999999</v>
      </c>
      <c r="GK237" s="3243">
        <f t="shared" si="2596"/>
        <v>104786.59999999998</v>
      </c>
      <c r="GL237" s="3243">
        <f t="shared" si="2597"/>
        <v>2390</v>
      </c>
      <c r="GM237" s="3056">
        <f t="shared" si="2598"/>
        <v>1090109.9000000001</v>
      </c>
      <c r="GN237" s="4909">
        <f t="shared" si="2599"/>
        <v>-144281.80000000002</v>
      </c>
      <c r="GO237" s="3243">
        <f t="shared" si="2600"/>
        <v>111264.79999999999</v>
      </c>
      <c r="GP237" s="3477"/>
      <c r="GQ237" s="4909">
        <f t="shared" si="2601"/>
        <v>-255546.6</v>
      </c>
      <c r="GR237" s="3243">
        <f t="shared" si="2602"/>
        <v>36024.600000000006</v>
      </c>
      <c r="GS237" s="5063">
        <f t="shared" si="2603"/>
        <v>-291571.20000000001</v>
      </c>
      <c r="GT237" s="2658">
        <v>62119.573085609998</v>
      </c>
      <c r="GU237" s="2658">
        <v>62109.041701159993</v>
      </c>
      <c r="GV237" s="2658">
        <v>14385.35943835</v>
      </c>
      <c r="GW237" s="2665">
        <f t="shared" si="2122"/>
        <v>22579.122386589996</v>
      </c>
      <c r="GX237" s="2687">
        <v>161193.09661170997</v>
      </c>
      <c r="GY237" s="2683">
        <v>21391.998707580002</v>
      </c>
      <c r="GZ237" s="2658">
        <v>31096.80885152</v>
      </c>
      <c r="HA237" s="2665">
        <f t="shared" si="2630"/>
        <v>1699.3129095100012</v>
      </c>
      <c r="HB237" s="2685">
        <v>54188.120468610003</v>
      </c>
      <c r="HC237" s="2658">
        <v>5630.7194768899999</v>
      </c>
      <c r="HD237" s="2658">
        <v>5468.7017321499998</v>
      </c>
      <c r="HE237" s="2665">
        <f t="shared" si="2683"/>
        <v>112.01567978999992</v>
      </c>
      <c r="HF237" s="2687">
        <v>11211.43688883</v>
      </c>
      <c r="HG237" s="4915">
        <f t="shared" si="2550"/>
        <v>226592.65396914998</v>
      </c>
      <c r="HH237" s="2658">
        <f t="shared" si="2631"/>
        <v>255793.41257625</v>
      </c>
      <c r="HI237" s="2658">
        <f t="shared" si="2632"/>
        <v>347017.18180263997</v>
      </c>
      <c r="HJ237" s="2658">
        <f t="shared" si="2633"/>
        <v>78540.098718990004</v>
      </c>
      <c r="HK237" s="2665">
        <f t="shared" si="2634"/>
        <v>136177.24440819002</v>
      </c>
      <c r="HL237" s="2687">
        <f t="shared" si="2635"/>
        <v>817527.93750607013</v>
      </c>
      <c r="HM237" s="2683">
        <f t="shared" si="2636"/>
        <v>131015.53372004001</v>
      </c>
      <c r="HN237" s="2658">
        <f t="shared" si="2637"/>
        <v>194156.34042584998</v>
      </c>
      <c r="HO237" s="2665">
        <f t="shared" si="2638"/>
        <v>8381.2229264000125</v>
      </c>
      <c r="HP237" s="2685">
        <f t="shared" si="2639"/>
        <v>333553.09707229008</v>
      </c>
      <c r="HQ237" s="2658">
        <f t="shared" si="2640"/>
        <v>30230.968113969997</v>
      </c>
      <c r="HR237" s="2658">
        <f t="shared" si="2641"/>
        <v>34624.852868850001</v>
      </c>
      <c r="HS237" s="2665">
        <f t="shared" si="2642"/>
        <v>589.98362839000038</v>
      </c>
      <c r="HT237" s="2687">
        <f t="shared" si="2643"/>
        <v>65445.804611209991</v>
      </c>
      <c r="HU237" s="4915">
        <f t="shared" si="2644"/>
        <v>1216526.8391895699</v>
      </c>
      <c r="HV237" s="2688">
        <f t="shared" si="2645"/>
        <v>0.268524152752601</v>
      </c>
      <c r="HW237" s="2688">
        <f t="shared" si="2646"/>
        <v>0.29848987336253052</v>
      </c>
      <c r="HX237" s="2688">
        <f t="shared" si="2647"/>
        <v>0.28126854965045767</v>
      </c>
      <c r="HY237" s="2668">
        <f t="shared" si="2648"/>
        <v>0.56542106411213089</v>
      </c>
      <c r="HZ237" s="2689">
        <f t="shared" si="2649"/>
        <v>0.3163690623578479</v>
      </c>
      <c r="IA237" s="2690">
        <f t="shared" si="2650"/>
        <v>0.25828536955581693</v>
      </c>
      <c r="IB237" s="2688">
        <f t="shared" si="2651"/>
        <v>0.26312796036711061</v>
      </c>
      <c r="IC237" s="2668">
        <f t="shared" si="2652"/>
        <v>0.95512243118214313</v>
      </c>
      <c r="ID237" s="2691">
        <f t="shared" si="2653"/>
        <v>0.27534583939220081</v>
      </c>
      <c r="IE237" s="2688">
        <f t="shared" si="2654"/>
        <v>0.21473382011894659</v>
      </c>
      <c r="IF237" s="2688">
        <f t="shared" si="2655"/>
        <v>0.10904664563258448</v>
      </c>
      <c r="IG237" s="2668">
        <f t="shared" si="2656"/>
        <v>0.2641535594785962</v>
      </c>
      <c r="IH237" s="2689">
        <f t="shared" si="2657"/>
        <v>0.1612106594066991</v>
      </c>
      <c r="II237" s="4925">
        <f t="shared" si="2658"/>
        <v>0.29780581921402871</v>
      </c>
      <c r="IJ237" s="2965">
        <f t="shared" si="1840"/>
        <v>7.1231031642261827E-2</v>
      </c>
      <c r="IK237" s="2965">
        <f t="shared" si="1841"/>
        <v>7.1218955555100688E-2</v>
      </c>
      <c r="IL237" s="2965">
        <f t="shared" si="1842"/>
        <v>1.649534828460994E-2</v>
      </c>
      <c r="IM237" s="2965">
        <f t="shared" si="1843"/>
        <v>2.5890940669491901E-2</v>
      </c>
      <c r="IN237" s="5425">
        <f t="shared" si="1844"/>
        <v>0.18483627615146433</v>
      </c>
      <c r="IO237" s="3891">
        <f t="shared" si="1845"/>
        <v>2.4529694283810809E-2</v>
      </c>
      <c r="IP237" s="2965">
        <f t="shared" si="1846"/>
        <v>3.56579684187995E-2</v>
      </c>
      <c r="IQ237" s="2965">
        <f t="shared" si="1847"/>
        <v>1.9485615501670392E-3</v>
      </c>
      <c r="IR237" s="5426">
        <f t="shared" si="1848"/>
        <v>6.2136224252777351E-2</v>
      </c>
      <c r="IS237" s="2965">
        <f t="shared" si="1849"/>
        <v>6.4566116169906878E-3</v>
      </c>
      <c r="IT237" s="2965">
        <f t="shared" si="1850"/>
        <v>6.27082973651514E-3</v>
      </c>
      <c r="IU237" s="2965">
        <f t="shared" si="1851"/>
        <v>1.2844570616341353E-4</v>
      </c>
      <c r="IV237" s="5425">
        <f t="shared" si="1852"/>
        <v>1.285588705966924E-2</v>
      </c>
      <c r="IW237" s="3980">
        <v>110.6658308686365</v>
      </c>
      <c r="IX237" s="3108">
        <v>180.2908303965817</v>
      </c>
      <c r="IY237" s="4931">
        <f>SUM(IW237:IX237)</f>
        <v>290.9566612652182</v>
      </c>
      <c r="IZ237" s="3650">
        <f t="shared" si="2151"/>
        <v>3.71184</v>
      </c>
      <c r="JA237" s="3650">
        <f t="shared" si="2152"/>
        <v>3.28241</v>
      </c>
      <c r="JB237" s="3650">
        <f t="shared" si="2153"/>
        <v>4.3165199999999997</v>
      </c>
      <c r="JC237" s="5127">
        <f t="shared" si="1668"/>
        <v>0.60467999999999966</v>
      </c>
      <c r="JD237" s="5126">
        <f t="shared" si="1669"/>
        <v>1.0341099999999996</v>
      </c>
      <c r="JE237" s="2692">
        <f>EMAE!N295</f>
        <v>102.19998813185813</v>
      </c>
      <c r="JF237" s="2668">
        <f>EMAE!O295%</f>
        <v>1.3244821728536138E-2</v>
      </c>
      <c r="JG237" s="2668">
        <f t="shared" si="2684"/>
        <v>4.0108998736172241E-2</v>
      </c>
      <c r="JH237" s="2674">
        <f t="shared" si="2685"/>
        <v>2.3646574874563564E-2</v>
      </c>
      <c r="JI237" s="2692">
        <f>(VLOOKUP(B237,OJF.IGA,4,TRUE)/'OJF (IGA)'!$D$280)*100</f>
        <v>103.00380680466333</v>
      </c>
      <c r="JJ237" s="2668">
        <f t="shared" ref="JJ237" si="2706">JI237/JI236-1</f>
        <v>-1.7321016166282899E-4</v>
      </c>
      <c r="JK237" s="2668">
        <f t="shared" ref="JK237" si="2707">JI237/JI225-1</f>
        <v>4.666062254457537E-2</v>
      </c>
      <c r="JL237" s="3888">
        <f t="shared" ref="JL237" si="2708">JI237/$JI$231-1</f>
        <v>2.6740187359183931E-2</v>
      </c>
      <c r="JM237" s="3555">
        <v>195.4</v>
      </c>
      <c r="JN237" s="5074">
        <f>ITCRM!B248</f>
        <v>85.352570939621899</v>
      </c>
      <c r="JO237" s="2692">
        <f>MTSS!J69</f>
        <v>6225.7160000000003</v>
      </c>
      <c r="JP237" s="2692">
        <f>MTSS!K69</f>
        <v>3140.7429999999999</v>
      </c>
      <c r="JQ237" s="2692">
        <f>MTSS!L69</f>
        <v>465.44299999999998</v>
      </c>
      <c r="JR237" s="2692">
        <f>MTSS!M69</f>
        <v>399.28699999999998</v>
      </c>
      <c r="JS237" s="2692">
        <f>MTSS!N69</f>
        <v>1540.106</v>
      </c>
      <c r="JT237" s="2692">
        <f>MTSS!O69</f>
        <v>393.75799999999998</v>
      </c>
      <c r="JU237" s="4936">
        <f>MTSS!P69</f>
        <v>12165.053</v>
      </c>
      <c r="JV237" s="3666">
        <f t="shared" si="2689"/>
        <v>0.51177056113113528</v>
      </c>
      <c r="JW237" s="3666">
        <f t="shared" si="2690"/>
        <v>0.25817750239148157</v>
      </c>
      <c r="JX237" s="3666">
        <f t="shared" si="2691"/>
        <v>3.8260663558144795E-2</v>
      </c>
      <c r="JY237" s="3666">
        <f t="shared" si="2692"/>
        <v>3.2822462836783362E-2</v>
      </c>
      <c r="JZ237" s="3666">
        <f t="shared" si="2693"/>
        <v>0.12660084588205248</v>
      </c>
      <c r="KA237" s="3666">
        <f t="shared" ref="KA237:KA243" si="2709">JT237/JU237</f>
        <v>3.2367964200402576E-2</v>
      </c>
      <c r="KB237" s="4940">
        <f t="shared" ref="KB237:KB243" si="2710">JU237/JU237</f>
        <v>1</v>
      </c>
      <c r="KC237" s="3789">
        <f t="shared" si="2694"/>
        <v>100.05903205747695</v>
      </c>
      <c r="KD237" s="3789">
        <f t="shared" si="2695"/>
        <v>101.65509723404951</v>
      </c>
      <c r="KE237" s="3789">
        <f t="shared" si="2696"/>
        <v>104.4509873005258</v>
      </c>
      <c r="KF237" s="3789">
        <f t="shared" si="2697"/>
        <v>98.167625510153897</v>
      </c>
      <c r="KG237" s="3789">
        <f t="shared" si="2698"/>
        <v>106.48534060518229</v>
      </c>
      <c r="KH237" s="3789">
        <f t="shared" ref="KH237:KH243" si="2711">(JT237/$JT$219)*100</f>
        <v>111.56292587838968</v>
      </c>
      <c r="KI237" s="4889">
        <f t="shared" ref="KI237:KI243" si="2712">(JU237/$JU$219)*100</f>
        <v>101.6868236685437</v>
      </c>
      <c r="KJ237" s="3547">
        <v>27486</v>
      </c>
      <c r="KK237" s="3548">
        <v>12483</v>
      </c>
      <c r="KL237" s="3548">
        <v>11395</v>
      </c>
      <c r="KM237" s="3548">
        <v>1088</v>
      </c>
      <c r="KN237" s="3548">
        <v>1373.13</v>
      </c>
      <c r="KO237" s="3548">
        <v>923.74200000000008</v>
      </c>
      <c r="KP237" s="3548">
        <v>449.38800000000003</v>
      </c>
      <c r="KQ237" s="3535">
        <f t="shared" si="1694"/>
        <v>8.7158535608427457E-2</v>
      </c>
      <c r="KR237" s="2965">
        <f t="shared" si="1695"/>
        <v>0.1187020748217576</v>
      </c>
      <c r="KS237" s="3536">
        <f t="shared" si="1696"/>
        <v>3.1543539213330141E-2</v>
      </c>
      <c r="KT237" s="3600">
        <v>6.2</v>
      </c>
      <c r="KU237" s="3600">
        <v>28.6</v>
      </c>
      <c r="KV237" s="3637"/>
      <c r="KW237" s="3638"/>
      <c r="KX237" s="3600">
        <v>6.2</v>
      </c>
      <c r="KY237" s="5112">
        <v>28.6</v>
      </c>
      <c r="KZ237" s="5086"/>
      <c r="LA237" s="3814"/>
      <c r="LC237" s="4557"/>
      <c r="LD237" s="4558"/>
      <c r="LE237" s="4558"/>
      <c r="LF237" s="4558"/>
      <c r="LG237" s="4558"/>
      <c r="LH237" s="4558">
        <f t="shared" si="2080"/>
        <v>100</v>
      </c>
      <c r="LI237" s="4558"/>
      <c r="LJ237" s="4558"/>
      <c r="LK237" s="4559"/>
      <c r="LO237" s="2811">
        <f>B225</f>
        <v>42551</v>
      </c>
      <c r="LP237" s="2812">
        <f>CJ225</f>
        <v>0.45533495669271362</v>
      </c>
      <c r="LQ237" s="2812"/>
      <c r="LS237" s="2825"/>
      <c r="LT237" s="3651">
        <v>17775</v>
      </c>
      <c r="LU237" s="2742">
        <f>JE237/LT237*10000</f>
        <v>57.496477148724686</v>
      </c>
      <c r="LZ237" s="5875">
        <f>U237</f>
        <v>16.598500000000001</v>
      </c>
      <c r="MA237" s="2742">
        <f>BN237/E237</f>
        <v>20.503228093994483</v>
      </c>
      <c r="MB237" s="2742">
        <f>BN237/F237</f>
        <v>28.072040091598751</v>
      </c>
      <c r="MC237" s="2742">
        <f>BN237/G237</f>
        <v>44.17396495214561</v>
      </c>
      <c r="ME237" s="2742"/>
    </row>
    <row r="238" spans="2:343">
      <c r="B238" s="2510">
        <v>42947</v>
      </c>
      <c r="C238" s="4893"/>
      <c r="D238" s="4894" t="s">
        <v>3545</v>
      </c>
      <c r="E238" s="2623">
        <f>VLOOKUP(B238,Tabla.BCRA,BCRA!$W$1,TRUE)</f>
        <v>47014173.118279569</v>
      </c>
      <c r="F238" s="2623">
        <f>VLOOKUP(B238,Tabla.BCRA,BCRA!$Y$1,TRUE)</f>
        <v>31871002.037351444</v>
      </c>
      <c r="G238" s="2623">
        <f>VLOOKUP(B238,Tabla.BCRA,BCRA!$AG$1,TRUE)</f>
        <v>15923785.22920204</v>
      </c>
      <c r="H238" s="2625">
        <f t="shared" si="1797"/>
        <v>-980372.59368234873</v>
      </c>
      <c r="I238" s="2625">
        <f t="shared" si="1737"/>
        <v>-3183205.4512770399</v>
      </c>
      <c r="J238" s="2625">
        <f t="shared" si="1738"/>
        <v>-6352755.2413224019</v>
      </c>
      <c r="K238" s="2702">
        <f>RESERVAS!F183*1000</f>
        <v>-304500</v>
      </c>
      <c r="L238" s="2703">
        <f>RESERVAS!G183*1000</f>
        <v>-78086.320970000015</v>
      </c>
      <c r="M238" s="2703">
        <f>RESERVAS!H183*1000</f>
        <v>-2732705.1865599994</v>
      </c>
      <c r="N238" s="2703">
        <f>RESERVAS!I183*1000</f>
        <v>2202800</v>
      </c>
      <c r="O238" s="2627">
        <f>RESERVAS!J183*1000</f>
        <v>-67881.093217286965</v>
      </c>
      <c r="P238" s="5588">
        <f t="shared" si="2619"/>
        <v>1445060.1536399999</v>
      </c>
      <c r="Q238" s="5588">
        <f t="shared" si="2565"/>
        <v>-963456.87622348114</v>
      </c>
      <c r="R238" s="5588">
        <f t="shared" si="2566"/>
        <v>6643125.4844200015</v>
      </c>
      <c r="S238" s="5588">
        <f t="shared" si="2567"/>
        <v>-401100.0000000014</v>
      </c>
      <c r="T238" s="5589">
        <f t="shared" si="2568"/>
        <v>1518924.0453848573</v>
      </c>
      <c r="U238" s="2628">
        <f>VLOOKUP(B238,Tabla.BCRA,BCRA!$AK$1,TRUE)</f>
        <v>17.670000000000002</v>
      </c>
      <c r="V238" s="2624">
        <f t="shared" si="1799"/>
        <v>6.0639501980758362E-2</v>
      </c>
      <c r="W238" s="2624">
        <f t="shared" si="2699"/>
        <v>6.4554025966201856E-2</v>
      </c>
      <c r="X238" s="2624">
        <f t="shared" si="1930"/>
        <v>0.14857385398981329</v>
      </c>
      <c r="Y238" s="2624">
        <f t="shared" si="2700"/>
        <v>0.11481243138887853</v>
      </c>
      <c r="Z238" s="3132">
        <f t="shared" si="1986"/>
        <v>18.05</v>
      </c>
      <c r="AA238" s="2624">
        <f t="shared" si="2701"/>
        <v>7.1852731591449004E-2</v>
      </c>
      <c r="AB238" s="2624">
        <f t="shared" si="2702"/>
        <v>6.9946650859513904E-2</v>
      </c>
      <c r="AC238" s="3138">
        <f t="shared" si="2013"/>
        <v>2.1505376344086002E-2</v>
      </c>
      <c r="AD238" s="5227">
        <f t="shared" si="1743"/>
        <v>115.6517939354477</v>
      </c>
      <c r="AE238" s="5227">
        <f t="shared" si="1744"/>
        <v>57.783383335161759</v>
      </c>
      <c r="AF238" s="5227">
        <f t="shared" si="1745"/>
        <v>52.266093583937788</v>
      </c>
      <c r="AG238" s="5227">
        <f t="shared" si="1746"/>
        <v>26.113833761003516</v>
      </c>
      <c r="AH238" s="3930">
        <f>BM!AP66*1000</f>
        <v>-7200000</v>
      </c>
      <c r="AI238" s="2629">
        <f>BM!AQ66*1000</f>
        <v>6500000</v>
      </c>
      <c r="AJ238" s="3055">
        <f t="shared" si="1615"/>
        <v>-700000</v>
      </c>
      <c r="AK238" s="3046">
        <f>BM!AO66*1000</f>
        <v>17156300</v>
      </c>
      <c r="AL238" s="3055">
        <f t="shared" si="1616"/>
        <v>16456300</v>
      </c>
      <c r="AM238" s="3687">
        <f t="shared" si="2622"/>
        <v>89300000</v>
      </c>
      <c r="AN238" s="3245">
        <f t="shared" si="2573"/>
        <v>6500000</v>
      </c>
      <c r="AO238" s="3055">
        <f t="shared" si="2574"/>
        <v>95800000</v>
      </c>
      <c r="AP238" s="3245">
        <f t="shared" si="2575"/>
        <v>94462425</v>
      </c>
      <c r="AQ238" s="3055">
        <f t="shared" si="2576"/>
        <v>190262425</v>
      </c>
      <c r="AR238" s="2788"/>
      <c r="AS238" s="2789"/>
      <c r="AT238" s="2789"/>
      <c r="AU238" s="2789"/>
      <c r="AV238" s="2790"/>
      <c r="AW238" s="5028"/>
      <c r="AX238" s="5002"/>
      <c r="AY238" s="3956">
        <v>10750145.68006897</v>
      </c>
      <c r="AZ238" s="2623">
        <f>VLOOKUP(B238,Tabla.BCRA,BCRA!$H$1,TRUE)</f>
        <v>832274049</v>
      </c>
      <c r="BA238" s="2633">
        <f t="shared" ref="BA238" si="2713">AZ238/AZ237-1</f>
        <v>-9.9740489851729563E-4</v>
      </c>
      <c r="BB238" s="2633">
        <f t="shared" ref="BB238" si="2714">AZ238/AZ226-1</f>
        <v>0.25886633036871287</v>
      </c>
      <c r="BC238" s="2633">
        <f t="shared" ref="BC238" si="2715">AZ238/$AZ$231-1</f>
        <v>1.2912578421858889E-2</v>
      </c>
      <c r="BD238" s="2634">
        <f>BM!AN66*1000</f>
        <v>-5419830.9999999991</v>
      </c>
      <c r="BE238" s="2635">
        <f>SUM(BM!AO66:AR66)*1000</f>
        <v>16180297.596809698</v>
      </c>
      <c r="BF238" s="2635">
        <f>SUM(BM!AS66:AV66)*1000</f>
        <v>51293391.976080008</v>
      </c>
      <c r="BG238" s="2635">
        <f>BM!AW66*1000</f>
        <v>-62278839.361099996</v>
      </c>
      <c r="BH238" s="2636">
        <f t="shared" si="2705"/>
        <v>-605962.21178971231</v>
      </c>
      <c r="BI238" s="3082">
        <f t="shared" si="2626"/>
        <v>21738529.5</v>
      </c>
      <c r="BJ238" s="3082">
        <f t="shared" si="2627"/>
        <v>186775257.96435305</v>
      </c>
      <c r="BK238" s="3082">
        <f t="shared" si="2580"/>
        <v>1224735.6253000572</v>
      </c>
      <c r="BL238" s="3082">
        <f t="shared" si="2581"/>
        <v>-196307769.36109999</v>
      </c>
      <c r="BM238" s="2636">
        <f t="shared" si="2582"/>
        <v>-2820949.7285531498</v>
      </c>
      <c r="BN238" s="3082">
        <f>VLOOKUP(B238,Tabla.BCRA,BCRA!$L$1,TRUE)</f>
        <v>1009340279</v>
      </c>
      <c r="BO238" s="5211">
        <v>1008172</v>
      </c>
      <c r="BP238" s="3643">
        <f t="shared" si="1709"/>
        <v>1.2113461920521806</v>
      </c>
      <c r="BQ238" s="2633">
        <f t="shared" si="1875"/>
        <v>1.6460216606207112E-2</v>
      </c>
      <c r="BR238" s="2633">
        <f t="shared" si="1876"/>
        <v>0.35081048200164533</v>
      </c>
      <c r="BS238" s="2639">
        <f t="shared" si="2529"/>
        <v>-0.26586513010102097</v>
      </c>
      <c r="BT238" s="5211">
        <v>1403796</v>
      </c>
      <c r="BU238" s="3643">
        <f t="shared" si="1710"/>
        <v>1.686699232886931</v>
      </c>
      <c r="BV238" s="2633">
        <f t="shared" si="1878"/>
        <v>4.3116012004063009E-4</v>
      </c>
      <c r="BW238" s="2633">
        <f t="shared" si="1879"/>
        <v>0.35632856906831623</v>
      </c>
      <c r="BX238" s="2639">
        <f t="shared" si="2530"/>
        <v>2.222199567604255E-2</v>
      </c>
      <c r="BY238" s="2745">
        <f t="shared" si="2583"/>
        <v>131.9148122649456</v>
      </c>
      <c r="BZ238" s="2746">
        <v>1.7999999999999999E-2</v>
      </c>
      <c r="CA238" s="2642">
        <f t="shared" si="2584"/>
        <v>0.12628432168793546</v>
      </c>
      <c r="CB238" s="2642">
        <f t="shared" si="2670"/>
        <v>0.22450150344238051</v>
      </c>
      <c r="CC238" s="2745">
        <f t="shared" si="2325"/>
        <v>389.13512971242091</v>
      </c>
      <c r="CD238" s="2746">
        <v>1.7000000000000001E-2</v>
      </c>
      <c r="CE238" s="2642">
        <f t="shared" si="2585"/>
        <v>0.13734320936441358</v>
      </c>
      <c r="CF238" s="2642">
        <f t="shared" si="2056"/>
        <v>0.21186658666093705</v>
      </c>
      <c r="CG238" s="2745">
        <f t="shared" si="1884"/>
        <v>1108.8017301801669</v>
      </c>
      <c r="CH238" s="2746">
        <v>2.1000000000000001E-2</v>
      </c>
      <c r="CI238" s="2642">
        <f t="shared" si="2531"/>
        <v>0.13854811254205313</v>
      </c>
      <c r="CJ238" s="2642">
        <f t="shared" si="1886"/>
        <v>0.22874354188820289</v>
      </c>
      <c r="CK238" s="3276">
        <f t="shared" si="2215"/>
        <v>0.41039558788611696</v>
      </c>
      <c r="CL238" s="5773">
        <f t="shared" si="1825"/>
        <v>3.3649205834296638</v>
      </c>
      <c r="CM238" s="2642" t="str">
        <f t="shared" si="1839"/>
        <v>3Y, 4M</v>
      </c>
      <c r="CN238" s="5773"/>
      <c r="CO238" s="3063">
        <f t="shared" si="1711"/>
        <v>1039.4809744508143</v>
      </c>
      <c r="CP238" s="2630">
        <f t="shared" si="1712"/>
        <v>1102.4431617387206</v>
      </c>
      <c r="CQ238" s="3076">
        <f t="shared" si="1713"/>
        <v>1243.6661288598589</v>
      </c>
      <c r="CR238" s="3270">
        <v>15.630159656678766</v>
      </c>
      <c r="CS238" s="3270">
        <v>10.842565066169167</v>
      </c>
      <c r="CT238" s="3270" t="e">
        <f>NA()</f>
        <v>#N/A</v>
      </c>
      <c r="CU238" s="3868"/>
      <c r="CV238" s="3869"/>
      <c r="CW238" s="3856">
        <f t="shared" si="2628"/>
        <v>0.17</v>
      </c>
      <c r="CX238" s="3292">
        <f t="shared" si="1887"/>
        <v>28873.375122428995</v>
      </c>
      <c r="CY238" s="2633" t="e">
        <f t="shared" si="1888"/>
        <v>#DIV/0!</v>
      </c>
      <c r="CZ238" s="3063">
        <f t="shared" si="1889"/>
        <v>261331.39925606037</v>
      </c>
      <c r="DA238" s="5034" t="e">
        <f t="shared" si="1890"/>
        <v>#DIV/0!</v>
      </c>
      <c r="DB238" s="2629">
        <f>DEPOSITOS!B182</f>
        <v>426327</v>
      </c>
      <c r="DC238" s="2629">
        <f>DEPOSITOS!C182</f>
        <v>395257</v>
      </c>
      <c r="DD238" s="2629">
        <f>DEPOSITOS!D182</f>
        <v>706640</v>
      </c>
      <c r="DE238" s="2629">
        <f>DEPOSITOS!E182</f>
        <v>1369</v>
      </c>
      <c r="DF238" s="2629">
        <f>DEPOSITOS!F182</f>
        <v>67779</v>
      </c>
      <c r="DG238" s="2629">
        <f>DEPOSITOS!G182</f>
        <v>0</v>
      </c>
      <c r="DH238" s="3041">
        <f>DEPOSITOS!H182</f>
        <v>1597372</v>
      </c>
      <c r="DI238" s="2629">
        <f>DEPOSITOS!I182</f>
        <v>0</v>
      </c>
      <c r="DJ238" s="4900">
        <f>DEPOSITOS!J182</f>
        <v>1597372</v>
      </c>
      <c r="DK238" s="3046">
        <f>DEPOSITOS!K182</f>
        <v>282829</v>
      </c>
      <c r="DL238" s="3046">
        <f>DEPOSITOS!L182</f>
        <v>371767</v>
      </c>
      <c r="DM238" s="3046">
        <f>DEPOSITOS!M182</f>
        <v>548034</v>
      </c>
      <c r="DN238" s="3046">
        <f>DEPOSITOS!N182</f>
        <v>1369</v>
      </c>
      <c r="DO238" s="3046">
        <f>DEPOSITOS!O182</f>
        <v>46965</v>
      </c>
      <c r="DP238" s="3046">
        <f>DEPOSITOS!P182</f>
        <v>0</v>
      </c>
      <c r="DQ238" s="3041">
        <f>DEPOSITOS!Q182</f>
        <v>1250964</v>
      </c>
      <c r="DR238" s="3046">
        <f>DEPOSITOS!R182</f>
        <v>0</v>
      </c>
      <c r="DS238" s="4904">
        <f>DEPOSITOS!S182</f>
        <v>1250964</v>
      </c>
      <c r="DT238" s="2646">
        <f t="shared" si="1681"/>
        <v>143498</v>
      </c>
      <c r="DU238" s="2630">
        <f t="shared" si="1682"/>
        <v>23490</v>
      </c>
      <c r="DV238" s="2630">
        <f t="shared" si="1683"/>
        <v>158606</v>
      </c>
      <c r="DW238" s="2630">
        <f t="shared" si="1684"/>
        <v>0</v>
      </c>
      <c r="DX238" s="2630">
        <f t="shared" si="1685"/>
        <v>20814</v>
      </c>
      <c r="DY238" s="2630">
        <f t="shared" si="1686"/>
        <v>0</v>
      </c>
      <c r="DZ238" s="2630">
        <f t="shared" si="1687"/>
        <v>346408</v>
      </c>
      <c r="EA238" s="2630">
        <f t="shared" si="1688"/>
        <v>0</v>
      </c>
      <c r="EB238" s="4904">
        <f t="shared" si="1689"/>
        <v>346408</v>
      </c>
      <c r="EC238" s="3046">
        <f>DEPOSITOS!Z182</f>
        <v>29219</v>
      </c>
      <c r="ED238" s="3046">
        <f>DEPOSITOS!AA182</f>
        <v>23432</v>
      </c>
      <c r="EE238" s="3969">
        <f t="shared" si="1690"/>
        <v>5787</v>
      </c>
      <c r="EF238" s="2629">
        <f>PRESTAMOS!B182</f>
        <v>102526</v>
      </c>
      <c r="EG238" s="2629">
        <f>PRESTAMOS!C182</f>
        <v>230350</v>
      </c>
      <c r="EH238" s="2629">
        <f>PRESTAMOS!D182</f>
        <v>81013</v>
      </c>
      <c r="EI238" s="2629">
        <f>PRESTAMOS!E182</f>
        <v>71667</v>
      </c>
      <c r="EJ238" s="2629">
        <f>PRESTAMOS!F182</f>
        <v>285724</v>
      </c>
      <c r="EK238" s="2629">
        <f>PRESTAMOS!G182</f>
        <v>246371</v>
      </c>
      <c r="EL238" s="2629">
        <f>PRESTAMOS!H182</f>
        <v>45825</v>
      </c>
      <c r="EM238" s="2704">
        <f>PRESTAMOS!I182</f>
        <v>1063476</v>
      </c>
      <c r="EN238" s="2629">
        <f>PRESTAMOS!J182</f>
        <v>405</v>
      </c>
      <c r="EO238" s="2629">
        <f>PRESTAMOS!K182</f>
        <v>11138</v>
      </c>
      <c r="EP238" s="2629">
        <f>PRESTAMOS!L182</f>
        <v>161</v>
      </c>
      <c r="EQ238" s="2629">
        <f>PRESTAMOS!M182</f>
        <v>189</v>
      </c>
      <c r="ER238" s="2629">
        <f>PRESTAMOS!N182</f>
        <v>0</v>
      </c>
      <c r="ES238" s="2629">
        <f>PRESTAMOS!O182</f>
        <v>560</v>
      </c>
      <c r="ET238" s="2629">
        <f>PRESTAMOS!P182</f>
        <v>1304</v>
      </c>
      <c r="EU238" s="2705">
        <f>PRESTAMOS!Q182</f>
        <v>13757</v>
      </c>
      <c r="EV238" s="2638">
        <f t="shared" si="1670"/>
        <v>18.560172812446524</v>
      </c>
      <c r="EW238" s="2638">
        <f t="shared" si="1671"/>
        <v>17.36</v>
      </c>
      <c r="EX238" s="2638">
        <f t="shared" si="1672"/>
        <v>0</v>
      </c>
      <c r="EY238" s="2706">
        <f t="shared" si="1673"/>
        <v>19.600000000000001</v>
      </c>
      <c r="EZ238" s="2638">
        <f t="shared" si="1674"/>
        <v>0.40764572224915169</v>
      </c>
      <c r="FA238" s="2707">
        <f t="shared" si="1675"/>
        <v>0.37</v>
      </c>
      <c r="FB238" s="2708">
        <f t="shared" si="1676"/>
        <v>0.53</v>
      </c>
      <c r="FC238" s="2709">
        <f t="shared" si="1677"/>
        <v>20</v>
      </c>
      <c r="FD238" s="2638">
        <f t="shared" si="1678"/>
        <v>20.75</v>
      </c>
      <c r="FE238" s="5051">
        <f t="shared" si="1679"/>
        <v>21.5</v>
      </c>
      <c r="FF238" s="2623">
        <v>95974.399999999994</v>
      </c>
      <c r="FG238" s="2623">
        <v>77910.7</v>
      </c>
      <c r="FH238" s="2623">
        <v>5007.8</v>
      </c>
      <c r="FI238" s="2623">
        <v>5077.8</v>
      </c>
      <c r="FJ238" s="2623">
        <v>2.9</v>
      </c>
      <c r="FK238" s="2630">
        <f t="shared" si="1714"/>
        <v>1163.6000000000349</v>
      </c>
      <c r="FL238" s="2650">
        <v>185137.19999999998</v>
      </c>
      <c r="FM238" s="2623">
        <v>43868.6</v>
      </c>
      <c r="FN238" s="2623">
        <v>80352.2</v>
      </c>
      <c r="FO238" s="2623">
        <v>57538.2</v>
      </c>
      <c r="FP238" s="2623">
        <v>4409.7</v>
      </c>
      <c r="FQ238" s="2623">
        <v>20772.400000000001</v>
      </c>
      <c r="FR238" s="3245">
        <f t="shared" si="1715"/>
        <v>281.29999999998836</v>
      </c>
      <c r="FS238" s="2652">
        <v>207222.39999999999</v>
      </c>
      <c r="FT238" s="4908">
        <f t="shared" si="1758"/>
        <v>-22085.200000000012</v>
      </c>
      <c r="FU238" s="2623">
        <v>10635.7</v>
      </c>
      <c r="FV238" s="2800"/>
      <c r="FW238" s="4908">
        <f t="shared" si="1759"/>
        <v>-32720.900000000012</v>
      </c>
      <c r="FX238" s="2799">
        <v>2232.6</v>
      </c>
      <c r="FY238" s="4908">
        <f t="shared" si="1760"/>
        <v>-34953.500000000015</v>
      </c>
      <c r="FZ238" s="3245">
        <f t="shared" si="2629"/>
        <v>633635.9</v>
      </c>
      <c r="GA238" s="3245">
        <f t="shared" si="2586"/>
        <v>418829.60000000003</v>
      </c>
      <c r="GB238" s="3245">
        <f t="shared" si="2587"/>
        <v>33410.400000000001</v>
      </c>
      <c r="GC238" s="3245">
        <f t="shared" si="2588"/>
        <v>34375.200000000004</v>
      </c>
      <c r="GD238" s="3245">
        <f t="shared" si="2589"/>
        <v>310</v>
      </c>
      <c r="GE238" s="3245">
        <f t="shared" si="2590"/>
        <v>10404.199999999924</v>
      </c>
      <c r="GF238" s="3472">
        <f t="shared" si="2591"/>
        <v>1130965.3</v>
      </c>
      <c r="GG238" s="3245">
        <f t="shared" si="2592"/>
        <v>239071.90000000002</v>
      </c>
      <c r="GH238" s="3245">
        <f t="shared" si="2593"/>
        <v>552762.5</v>
      </c>
      <c r="GI238" s="3245">
        <f t="shared" si="2594"/>
        <v>355642.8</v>
      </c>
      <c r="GJ238" s="3245">
        <f t="shared" si="2595"/>
        <v>21624.799999999999</v>
      </c>
      <c r="GK238" s="3245">
        <f t="shared" si="2596"/>
        <v>125558.99999999997</v>
      </c>
      <c r="GL238" s="3245">
        <f t="shared" si="2597"/>
        <v>2671.2999999999884</v>
      </c>
      <c r="GM238" s="3055">
        <f t="shared" si="2598"/>
        <v>1297332.3</v>
      </c>
      <c r="GN238" s="4908">
        <f t="shared" si="2599"/>
        <v>-166367.00000000003</v>
      </c>
      <c r="GO238" s="3245">
        <f t="shared" si="2600"/>
        <v>121900.49999999999</v>
      </c>
      <c r="GP238" s="3476"/>
      <c r="GQ238" s="4908">
        <f t="shared" si="2601"/>
        <v>-288267.5</v>
      </c>
      <c r="GR238" s="3245">
        <f t="shared" si="2602"/>
        <v>38257.200000000004</v>
      </c>
      <c r="GS238" s="5062">
        <f t="shared" si="2603"/>
        <v>-326524.7</v>
      </c>
      <c r="GT238" s="2623">
        <v>50704.60348174</v>
      </c>
      <c r="GU238" s="2623">
        <v>64239.982520899997</v>
      </c>
      <c r="GV238" s="2623">
        <v>15161.00431866</v>
      </c>
      <c r="GW238" s="2630">
        <f t="shared" si="2122"/>
        <v>19924.858050480005</v>
      </c>
      <c r="GX238" s="2652">
        <v>150030.44837177999</v>
      </c>
      <c r="GY238" s="2648">
        <v>29747.990359520001</v>
      </c>
      <c r="GZ238" s="2623">
        <v>42822.008017219996</v>
      </c>
      <c r="HA238" s="2630">
        <f t="shared" si="2630"/>
        <v>860.05189375000191</v>
      </c>
      <c r="HB238" s="2650">
        <v>73430.050270489999</v>
      </c>
      <c r="HC238" s="2623">
        <v>5855.5287021100003</v>
      </c>
      <c r="HD238" s="2623">
        <v>7892.51368</v>
      </c>
      <c r="HE238" s="2630">
        <f t="shared" si="2683"/>
        <v>117.30579317000047</v>
      </c>
      <c r="HF238" s="2652">
        <v>13865.348175280002</v>
      </c>
      <c r="HG238" s="4914">
        <f t="shared" si="2550"/>
        <v>237325.84681754999</v>
      </c>
      <c r="HH238" s="2623">
        <f t="shared" si="2631"/>
        <v>306498.01605799003</v>
      </c>
      <c r="HI238" s="2623">
        <f t="shared" si="2632"/>
        <v>411257.16432353994</v>
      </c>
      <c r="HJ238" s="2623">
        <f t="shared" si="2633"/>
        <v>93701.103037649998</v>
      </c>
      <c r="HK238" s="2630">
        <f t="shared" si="2634"/>
        <v>156102.10245867004</v>
      </c>
      <c r="HL238" s="2652">
        <f t="shared" si="2635"/>
        <v>967558.38587785012</v>
      </c>
      <c r="HM238" s="2648">
        <f t="shared" si="2636"/>
        <v>160763.52407956001</v>
      </c>
      <c r="HN238" s="2623">
        <f t="shared" si="2637"/>
        <v>236978.34844306996</v>
      </c>
      <c r="HO238" s="2630">
        <f t="shared" si="2638"/>
        <v>9241.2748201500144</v>
      </c>
      <c r="HP238" s="2650">
        <f t="shared" si="2639"/>
        <v>406983.14734278008</v>
      </c>
      <c r="HQ238" s="2623">
        <f t="shared" si="2640"/>
        <v>36086.496816079998</v>
      </c>
      <c r="HR238" s="2623">
        <f t="shared" si="2641"/>
        <v>42517.366548849997</v>
      </c>
      <c r="HS238" s="2630">
        <f t="shared" si="2642"/>
        <v>707.28942156000085</v>
      </c>
      <c r="HT238" s="2652">
        <f t="shared" si="2643"/>
        <v>79311.152786489998</v>
      </c>
      <c r="HU238" s="4914">
        <f t="shared" si="2644"/>
        <v>1453852.6860071199</v>
      </c>
      <c r="HV238" s="2653">
        <f t="shared" si="2645"/>
        <v>0.399859426990681</v>
      </c>
      <c r="HW238" s="2653">
        <f t="shared" si="2646"/>
        <v>0.34808954405451686</v>
      </c>
      <c r="HX238" s="2653">
        <f t="shared" si="2647"/>
        <v>0.2613455328776868</v>
      </c>
      <c r="HY238" s="2633">
        <f t="shared" si="2648"/>
        <v>0.34755817640607933</v>
      </c>
      <c r="HZ238" s="2654">
        <f t="shared" si="2649"/>
        <v>0.35554055369873483</v>
      </c>
      <c r="IA238" s="2655">
        <f t="shared" si="2650"/>
        <v>0.27902604447860058</v>
      </c>
      <c r="IB238" s="2653">
        <f t="shared" si="2651"/>
        <v>0.28990527683211065</v>
      </c>
      <c r="IC238" s="2633">
        <f t="shared" si="2652"/>
        <v>0.70478491488003381</v>
      </c>
      <c r="ID238" s="2656">
        <f t="shared" si="2653"/>
        <v>0.28913757465497225</v>
      </c>
      <c r="IE238" s="2653">
        <f t="shared" si="2654"/>
        <v>0.23865989492472917</v>
      </c>
      <c r="IF238" s="2653">
        <f t="shared" si="2655"/>
        <v>3.3761398792583552E-2</v>
      </c>
      <c r="IG238" s="2633">
        <f t="shared" si="2656"/>
        <v>0.3133884509731053</v>
      </c>
      <c r="IH238" s="2654">
        <f t="shared" si="2657"/>
        <v>0.11355927805553212</v>
      </c>
      <c r="II238" s="4924">
        <f t="shared" si="2658"/>
        <v>0.31780774745642826</v>
      </c>
      <c r="IJ238" s="2964">
        <f t="shared" si="1840"/>
        <v>5.659972058880753E-2</v>
      </c>
      <c r="IK238" s="2964">
        <f t="shared" si="1841"/>
        <v>7.1708776159194729E-2</v>
      </c>
      <c r="IL238" s="2964">
        <f t="shared" si="1842"/>
        <v>1.692368245401794E-2</v>
      </c>
      <c r="IM238" s="2964">
        <f t="shared" si="1843"/>
        <v>2.2241400602510352E-2</v>
      </c>
      <c r="IN238" s="5423">
        <f t="shared" si="1844"/>
        <v>0.16747357980453054</v>
      </c>
      <c r="IO238" s="3890">
        <f t="shared" si="1845"/>
        <v>3.3206609002153518E-2</v>
      </c>
      <c r="IP238" s="2964">
        <f t="shared" si="1846"/>
        <v>4.7800663497924167E-2</v>
      </c>
      <c r="IQ238" s="2964">
        <f t="shared" si="1847"/>
        <v>9.6004491772932034E-4</v>
      </c>
      <c r="IR238" s="5424">
        <f t="shared" si="1848"/>
        <v>8.1967317417807009E-2</v>
      </c>
      <c r="IS238" s="2964">
        <f t="shared" si="1849"/>
        <v>6.53631555482969E-3</v>
      </c>
      <c r="IT238" s="2964">
        <f t="shared" si="1850"/>
        <v>8.8101284371982919E-3</v>
      </c>
      <c r="IU238" s="2964">
        <f t="shared" si="1851"/>
        <v>1.3094422716985676E-4</v>
      </c>
      <c r="IV238" s="5423">
        <f t="shared" si="1852"/>
        <v>1.547738821919784E-2</v>
      </c>
      <c r="IW238" s="3979"/>
      <c r="IX238" s="3107"/>
      <c r="IY238" s="4932"/>
      <c r="IZ238" s="3649">
        <f t="shared" si="2151"/>
        <v>3.67455</v>
      </c>
      <c r="JA238" s="3649">
        <f t="shared" si="2152"/>
        <v>3.2423700000000002</v>
      </c>
      <c r="JB238" s="3649">
        <f t="shared" si="2153"/>
        <v>4.4781300000000002</v>
      </c>
      <c r="JC238" s="5125">
        <f t="shared" si="1668"/>
        <v>0.80358000000000018</v>
      </c>
      <c r="JD238" s="5124">
        <f t="shared" si="1669"/>
        <v>1.23576</v>
      </c>
      <c r="JE238" s="2657">
        <f>EMAE!N296</f>
        <v>102.11581614334553</v>
      </c>
      <c r="JF238" s="2633">
        <f>EMAE!O296%</f>
        <v>-8.2360076601972754E-4</v>
      </c>
      <c r="JG238" s="2633">
        <f t="shared" ref="JG238" si="2716">JE238/JE226-1</f>
        <v>3.9388437503939722E-2</v>
      </c>
      <c r="JH238" s="2639">
        <f t="shared" ref="JH238" si="2717">JE238/$JE$231-1</f>
        <v>2.2803498771363451E-2</v>
      </c>
      <c r="JI238" s="2657">
        <f>(VLOOKUP(B238,OJF.IGA,4,TRUE)/'OJF (IGA)'!$D$280)*100</f>
        <v>103.99714489650249</v>
      </c>
      <c r="JJ238" s="2633">
        <f t="shared" ref="JJ238" si="2718">JI238/JI237-1</f>
        <v>9.6437027198705838E-3</v>
      </c>
      <c r="JK238" s="2633">
        <f t="shared" ref="JK238" si="2719">JI238/JI226-1</f>
        <v>6.6748017083587463E-2</v>
      </c>
      <c r="JL238" s="3887">
        <f t="shared" ref="JL238" si="2720">JI238/$JI$231-1</f>
        <v>3.6641764496620155E-2</v>
      </c>
      <c r="JM238" s="3554">
        <v>205.6</v>
      </c>
      <c r="JN238" s="5073">
        <f>ITCRM!B249</f>
        <v>91.374867299807121</v>
      </c>
      <c r="JO238" s="2657">
        <f>MTSS!J70</f>
        <v>6235.0169999999998</v>
      </c>
      <c r="JP238" s="2657">
        <f>MTSS!K70</f>
        <v>3147.19</v>
      </c>
      <c r="JQ238" s="2657">
        <f>MTSS!L70</f>
        <v>467.036</v>
      </c>
      <c r="JR238" s="2657">
        <f>MTSS!M70</f>
        <v>399.07499999999999</v>
      </c>
      <c r="JS238" s="2657">
        <f>MTSS!N70</f>
        <v>1550.8050000000001</v>
      </c>
      <c r="JT238" s="2657">
        <f>MTSS!O70</f>
        <v>399.97899999999998</v>
      </c>
      <c r="JU238" s="4935">
        <f>MTSS!P70</f>
        <v>12199.102000000001</v>
      </c>
      <c r="JV238" s="3663">
        <f t="shared" si="2689"/>
        <v>0.51110458786228685</v>
      </c>
      <c r="JW238" s="3663">
        <f t="shared" si="2690"/>
        <v>0.25798538285850875</v>
      </c>
      <c r="JX238" s="3663">
        <f t="shared" si="2691"/>
        <v>3.8284457331367504E-2</v>
      </c>
      <c r="JY238" s="3663">
        <f t="shared" si="2692"/>
        <v>3.2713473499934663E-2</v>
      </c>
      <c r="JZ238" s="3663">
        <f t="shared" si="2693"/>
        <v>0.12712452113278502</v>
      </c>
      <c r="KA238" s="3663">
        <f t="shared" si="2709"/>
        <v>3.2787577315117125E-2</v>
      </c>
      <c r="KB238" s="4939">
        <f t="shared" si="2710"/>
        <v>1</v>
      </c>
      <c r="KC238" s="2960">
        <f t="shared" si="2694"/>
        <v>100.20851672031196</v>
      </c>
      <c r="KD238" s="2960">
        <f t="shared" si="2695"/>
        <v>101.86376454998968</v>
      </c>
      <c r="KE238" s="2960">
        <f t="shared" si="2696"/>
        <v>104.8084755918305</v>
      </c>
      <c r="KF238" s="2960">
        <f t="shared" si="2697"/>
        <v>98.11550376161675</v>
      </c>
      <c r="KG238" s="2960">
        <f t="shared" si="2698"/>
        <v>107.22508621953277</v>
      </c>
      <c r="KH238" s="2960">
        <f t="shared" si="2711"/>
        <v>113.32551346236119</v>
      </c>
      <c r="KI238" s="4888">
        <f t="shared" si="2712"/>
        <v>101.97143686826344</v>
      </c>
      <c r="KJ238" s="3657"/>
      <c r="KK238" s="3658"/>
      <c r="KL238" s="3658"/>
      <c r="KM238" s="3658"/>
      <c r="KN238" s="3658"/>
      <c r="KO238" s="3658"/>
      <c r="KP238" s="3658"/>
      <c r="KQ238" s="3533"/>
      <c r="KR238" s="2964"/>
      <c r="KS238" s="3534"/>
      <c r="KT238" s="3599"/>
      <c r="KU238" s="3599"/>
      <c r="KV238" s="3635"/>
      <c r="KW238" s="3636"/>
      <c r="KX238" s="3599"/>
      <c r="KY238" s="5111"/>
      <c r="KZ238" s="5085"/>
      <c r="LA238" s="3813"/>
      <c r="LC238" s="4554"/>
      <c r="LD238" s="4555"/>
      <c r="LE238" s="4555"/>
      <c r="LF238" s="4555"/>
      <c r="LG238" s="4555"/>
      <c r="LH238" s="4555">
        <f t="shared" si="2080"/>
        <v>100</v>
      </c>
      <c r="LI238" s="4555"/>
      <c r="LJ238" s="4555"/>
      <c r="LK238" s="4556"/>
      <c r="LO238" s="2811">
        <f>B226</f>
        <v>42582</v>
      </c>
      <c r="LP238" s="2812">
        <f>CJ226</f>
        <v>0.4621889674777655</v>
      </c>
      <c r="LQ238" s="2812"/>
      <c r="LU238" s="2742"/>
      <c r="LZ238" s="5875">
        <f>U238</f>
        <v>17.670000000000002</v>
      </c>
      <c r="MA238" s="2742">
        <f>BN238/E238</f>
        <v>21.468851030532296</v>
      </c>
      <c r="MB238" s="2742">
        <f>BN238/F238</f>
        <v>31.669549574158246</v>
      </c>
      <c r="MC238" s="2742">
        <f>BN238/G238</f>
        <v>63.385700351509911</v>
      </c>
      <c r="ME238" s="2742"/>
    </row>
    <row r="239" spans="2:343">
      <c r="B239" s="2471">
        <v>42978</v>
      </c>
      <c r="C239" s="4891"/>
      <c r="D239" s="4892" t="s">
        <v>3547</v>
      </c>
      <c r="E239" s="2586">
        <f>VLOOKUP(B239,Tabla.BCRA,BCRA!$W$1,TRUE)</f>
        <v>48876535.214511953</v>
      </c>
      <c r="F239" s="2586">
        <f>VLOOKUP(B239,Tabla.BCRA,BCRA!$Y$1,TRUE)</f>
        <v>32969113.158652462</v>
      </c>
      <c r="G239" s="2586">
        <f>VLOOKUP(B239,Tabla.BCRA,BCRA!$AG$1,TRUE)</f>
        <v>16627526.691621076</v>
      </c>
      <c r="H239" s="2588">
        <f t="shared" si="1797"/>
        <v>1862362.0962323844</v>
      </c>
      <c r="I239" s="2588">
        <f t="shared" si="1737"/>
        <v>1098111.1213010177</v>
      </c>
      <c r="J239" s="2588">
        <f t="shared" si="1738"/>
        <v>703741.46241903678</v>
      </c>
      <c r="K239" s="2694">
        <f>RESERVAS!F184*1000</f>
        <v>-1532710</v>
      </c>
      <c r="L239" s="2695">
        <f>RESERVAS!G184*1000</f>
        <v>-154524.98001000003</v>
      </c>
      <c r="M239" s="2695">
        <f>RESERVAS!H184*1000</f>
        <v>2473011.2403396009</v>
      </c>
      <c r="N239" s="2695">
        <f>RESERVAS!I184*1000</f>
        <v>764196.20351204241</v>
      </c>
      <c r="O239" s="2590">
        <f>RESERVAS!J184*1000</f>
        <v>312389.59965593723</v>
      </c>
      <c r="P239" s="407">
        <f t="shared" si="2619"/>
        <v>-87649.846360000083</v>
      </c>
      <c r="Q239" s="407">
        <f t="shared" si="2565"/>
        <v>-1117981.8562334811</v>
      </c>
      <c r="R239" s="407">
        <f t="shared" si="2566"/>
        <v>9116136.7247596029</v>
      </c>
      <c r="S239" s="407">
        <f t="shared" si="2567"/>
        <v>363096.20351204101</v>
      </c>
      <c r="T239" s="5587">
        <f t="shared" si="2568"/>
        <v>1831313.6450407945</v>
      </c>
      <c r="U239" s="2591">
        <f>VLOOKUP(B239,Tabla.BCRA,BCRA!$AK$1,TRUE)</f>
        <v>17.364999999999998</v>
      </c>
      <c r="V239" s="2587">
        <f t="shared" si="1799"/>
        <v>-1.7564065649294747E-2</v>
      </c>
      <c r="W239" s="2587">
        <f t="shared" ref="W239" si="2721">U239/U238-1</f>
        <v>-1.7260894170911367E-2</v>
      </c>
      <c r="X239" s="2587">
        <f t="shared" si="1930"/>
        <v>0.14190613302620203</v>
      </c>
      <c r="Y239" s="2587">
        <f t="shared" ref="Y239" si="2722">U239/$U$231-1</f>
        <v>9.5569771990258845E-2</v>
      </c>
      <c r="Z239" s="3131">
        <f t="shared" si="1986"/>
        <v>18.23</v>
      </c>
      <c r="AA239" s="2587">
        <f t="shared" ref="AA239" si="2723">Z239/Z238-1</f>
        <v>9.9722991689750184E-3</v>
      </c>
      <c r="AB239" s="2587">
        <f t="shared" ref="AB239" si="2724">Z239/$Z$231-1</f>
        <v>8.0616478956727855E-2</v>
      </c>
      <c r="AC239" s="3137">
        <f t="shared" si="2013"/>
        <v>4.9812841923409179E-2</v>
      </c>
      <c r="AD239" s="5226">
        <f t="shared" si="1743"/>
        <v>112.40883407764217</v>
      </c>
      <c r="AE239" s="5226">
        <f t="shared" si="1744"/>
        <v>56.691876424024336</v>
      </c>
      <c r="AF239" s="5226">
        <f t="shared" si="1745"/>
        <v>50.422303902990251</v>
      </c>
      <c r="AG239" s="5226">
        <f t="shared" si="1746"/>
        <v>25.429807588863504</v>
      </c>
      <c r="AH239" s="3929">
        <f>BM!AP67*1000</f>
        <v>0</v>
      </c>
      <c r="AI239" s="2592">
        <f>BM!AQ67*1000</f>
        <v>0</v>
      </c>
      <c r="AJ239" s="3054">
        <f t="shared" si="1615"/>
        <v>0</v>
      </c>
      <c r="AK239" s="3045">
        <f>BM!AO67*1000</f>
        <v>36656479.999999993</v>
      </c>
      <c r="AL239" s="3054">
        <f t="shared" si="1616"/>
        <v>36656479.999999993</v>
      </c>
      <c r="AM239" s="3686">
        <f t="shared" si="2622"/>
        <v>89300000</v>
      </c>
      <c r="AN239" s="3244">
        <f t="shared" si="2573"/>
        <v>6500000</v>
      </c>
      <c r="AO239" s="3054">
        <f t="shared" si="2574"/>
        <v>95800000</v>
      </c>
      <c r="AP239" s="3244">
        <f t="shared" si="2575"/>
        <v>131118905</v>
      </c>
      <c r="AQ239" s="3054">
        <f t="shared" si="2576"/>
        <v>226918905</v>
      </c>
      <c r="AR239" s="2785"/>
      <c r="AS239" s="2786"/>
      <c r="AT239" s="2786"/>
      <c r="AU239" s="2786"/>
      <c r="AV239" s="2787"/>
      <c r="AW239" s="5027"/>
      <c r="AX239" s="5003"/>
      <c r="AY239" s="3957">
        <v>11043092.40586853</v>
      </c>
      <c r="AZ239" s="2586">
        <f>VLOOKUP(B239,Tabla.BCRA,BCRA!$H$1,TRUE)</f>
        <v>838398204</v>
      </c>
      <c r="BA239" s="2596">
        <f t="shared" ref="BA239" si="2725">AZ239/AZ238-1</f>
        <v>7.3583394884872977E-3</v>
      </c>
      <c r="BB239" s="2596">
        <f t="shared" ref="BB239" si="2726">AZ239/AZ227-1</f>
        <v>0.2334282353253827</v>
      </c>
      <c r="BC239" s="2596">
        <f t="shared" ref="BC239" si="2727">AZ239/$AZ$231-1</f>
        <v>2.036593304604617E-2</v>
      </c>
      <c r="BD239" s="2597">
        <f>BM!AN67*1000</f>
        <v>-27190806.649999999</v>
      </c>
      <c r="BE239" s="2598">
        <f>SUM(BM!AO67:AR67)*1000</f>
        <v>36568158.805590048</v>
      </c>
      <c r="BF239" s="2598">
        <f>SUM(BM!AS67:AV67)*1000</f>
        <v>28079762.350260016</v>
      </c>
      <c r="BG239" s="2598">
        <f>BM!AW67*1000</f>
        <v>-31004950.5</v>
      </c>
      <c r="BH239" s="2599">
        <f t="shared" ref="BH239" si="2728">(AZ239-AZ238)-SUM(BD239:BG239)</f>
        <v>-328009.00585006177</v>
      </c>
      <c r="BI239" s="3081">
        <f t="shared" si="2626"/>
        <v>-5452277.1499999985</v>
      </c>
      <c r="BJ239" s="3081">
        <f t="shared" si="2627"/>
        <v>223343416.76994312</v>
      </c>
      <c r="BK239" s="3081">
        <f t="shared" si="2580"/>
        <v>29304497.975560073</v>
      </c>
      <c r="BL239" s="3081">
        <f t="shared" si="2581"/>
        <v>-227312719.86109999</v>
      </c>
      <c r="BM239" s="2599">
        <f t="shared" si="2582"/>
        <v>-3148958.7344032116</v>
      </c>
      <c r="BN239" s="5219">
        <f>VLOOKUP(B239,Tabla.BCRA,BCRA!$L$1,TRUE)</f>
        <v>1030682685</v>
      </c>
      <c r="BO239" s="5210">
        <v>1030414</v>
      </c>
      <c r="BP239" s="3642">
        <f t="shared" si="1709"/>
        <v>1.2290269648526109</v>
      </c>
      <c r="BQ239" s="2596">
        <f t="shared" si="1875"/>
        <v>2.206171169205251E-2</v>
      </c>
      <c r="BR239" s="2596">
        <f t="shared" si="1876"/>
        <v>0.33056566350472227</v>
      </c>
      <c r="BS239" s="2602">
        <f t="shared" si="2529"/>
        <v>-0.24966885825822716</v>
      </c>
      <c r="BT239" s="5210">
        <v>1424373</v>
      </c>
      <c r="BU239" s="3642">
        <f t="shared" si="1710"/>
        <v>1.6989218168697318</v>
      </c>
      <c r="BV239" s="2596">
        <f t="shared" si="1878"/>
        <v>1.4658112717232497E-2</v>
      </c>
      <c r="BW239" s="2596">
        <f t="shared" si="1879"/>
        <v>0.35471233692307846</v>
      </c>
      <c r="BX239" s="2602">
        <f t="shared" si="2530"/>
        <v>3.720584091069612E-2</v>
      </c>
      <c r="BY239" s="2743">
        <f t="shared" si="2583"/>
        <v>133.76161963665484</v>
      </c>
      <c r="BZ239" s="2744">
        <v>1.4E-2</v>
      </c>
      <c r="CA239" s="2605">
        <f t="shared" si="2584"/>
        <v>0.14205230219156673</v>
      </c>
      <c r="CB239" s="2605">
        <f t="shared" si="2670"/>
        <v>0.22147025429627809</v>
      </c>
      <c r="CC239" s="2743">
        <f t="shared" si="2325"/>
        <v>394.5830215283948</v>
      </c>
      <c r="CD239" s="2744">
        <v>1.4E-2</v>
      </c>
      <c r="CE239" s="2605">
        <f t="shared" si="2585"/>
        <v>0.15326601429551534</v>
      </c>
      <c r="CF239" s="2605">
        <f t="shared" si="2056"/>
        <v>0.2263799589562776</v>
      </c>
      <c r="CG239" s="2743">
        <f t="shared" si="1884"/>
        <v>1125.4337561328693</v>
      </c>
      <c r="CH239" s="2744">
        <v>1.4999999999999999E-2</v>
      </c>
      <c r="CI239" s="2605">
        <f t="shared" si="2531"/>
        <v>0.15562633423018379</v>
      </c>
      <c r="CJ239" s="2605">
        <f t="shared" si="1886"/>
        <v>0.24096984578758796</v>
      </c>
      <c r="CK239" s="3275">
        <f t="shared" si="2215"/>
        <v>0.41039558788611696</v>
      </c>
      <c r="CL239" s="5772">
        <f t="shared" si="1825"/>
        <v>3.210602076068402</v>
      </c>
      <c r="CM239" s="5757" t="str">
        <f t="shared" si="1839"/>
        <v>3Y, 3M</v>
      </c>
      <c r="CN239" s="5772">
        <v>0.1</v>
      </c>
      <c r="CO239" s="3062">
        <f t="shared" si="1711"/>
        <v>1047.1298283526471</v>
      </c>
      <c r="CP239" s="2593">
        <f t="shared" si="1712"/>
        <v>1118.6028978678289</v>
      </c>
      <c r="CQ239" s="3075">
        <f t="shared" si="1713"/>
        <v>1262.3211207927566</v>
      </c>
      <c r="CR239" s="2622">
        <v>15.536650257253662</v>
      </c>
      <c r="CS239" s="2622">
        <v>10.790965239122444</v>
      </c>
      <c r="CT239" s="2622" t="e">
        <f>NA()</f>
        <v>#N/A</v>
      </c>
      <c r="CU239" s="3866"/>
      <c r="CV239" s="3867"/>
      <c r="CW239" s="3855">
        <f t="shared" si="2628"/>
        <v>0.17</v>
      </c>
      <c r="CX239" s="3291">
        <f t="shared" si="1887"/>
        <v>21049.847290640395</v>
      </c>
      <c r="CY239" s="2596" t="e">
        <f t="shared" si="1888"/>
        <v>#DIV/0!</v>
      </c>
      <c r="CZ239" s="3062">
        <f t="shared" si="1889"/>
        <v>276582.82215243572</v>
      </c>
      <c r="DA239" s="5033" t="e">
        <f t="shared" si="1890"/>
        <v>#DIV/0!</v>
      </c>
      <c r="DB239" s="2592">
        <f>DEPOSITOS!B183</f>
        <v>445412</v>
      </c>
      <c r="DC239" s="2592">
        <f>DEPOSITOS!C183</f>
        <v>393668</v>
      </c>
      <c r="DD239" s="2592">
        <f>DEPOSITOS!D183</f>
        <v>703073</v>
      </c>
      <c r="DE239" s="2592">
        <f>DEPOSITOS!E183</f>
        <v>1597</v>
      </c>
      <c r="DF239" s="2592">
        <f>DEPOSITOS!F183</f>
        <v>65984</v>
      </c>
      <c r="DG239" s="2592">
        <f>DEPOSITOS!G183</f>
        <v>0</v>
      </c>
      <c r="DH239" s="3040">
        <f>DEPOSITOS!H183</f>
        <v>1609734</v>
      </c>
      <c r="DI239" s="2592">
        <f>DEPOSITOS!I183</f>
        <v>0</v>
      </c>
      <c r="DJ239" s="4899">
        <f>DEPOSITOS!J183</f>
        <v>1609734</v>
      </c>
      <c r="DK239" s="3045">
        <f>DEPOSITOS!K183</f>
        <v>285954</v>
      </c>
      <c r="DL239" s="3045">
        <f>DEPOSITOS!L183</f>
        <v>369949</v>
      </c>
      <c r="DM239" s="3045">
        <f>DEPOSITOS!M183</f>
        <v>555188</v>
      </c>
      <c r="DN239" s="3045">
        <f>DEPOSITOS!N183</f>
        <v>1397</v>
      </c>
      <c r="DO239" s="3045">
        <f>DEPOSITOS!O183</f>
        <v>44992</v>
      </c>
      <c r="DP239" s="3045">
        <f>DEPOSITOS!P183</f>
        <v>0</v>
      </c>
      <c r="DQ239" s="3040">
        <f>DEPOSITOS!Q183</f>
        <v>1257480</v>
      </c>
      <c r="DR239" s="3045">
        <f>DEPOSITOS!R183</f>
        <v>0</v>
      </c>
      <c r="DS239" s="4903">
        <f>DEPOSITOS!S183</f>
        <v>1257480</v>
      </c>
      <c r="DT239" s="2609">
        <f t="shared" si="1681"/>
        <v>159458</v>
      </c>
      <c r="DU239" s="2593">
        <f t="shared" si="1682"/>
        <v>23719</v>
      </c>
      <c r="DV239" s="2593">
        <f t="shared" si="1683"/>
        <v>147885</v>
      </c>
      <c r="DW239" s="2593">
        <f t="shared" si="1684"/>
        <v>200</v>
      </c>
      <c r="DX239" s="2593">
        <f t="shared" si="1685"/>
        <v>20992</v>
      </c>
      <c r="DY239" s="2593">
        <f t="shared" si="1686"/>
        <v>0</v>
      </c>
      <c r="DZ239" s="2593">
        <f t="shared" si="1687"/>
        <v>352254</v>
      </c>
      <c r="EA239" s="2593">
        <f t="shared" si="1688"/>
        <v>0</v>
      </c>
      <c r="EB239" s="4903">
        <f t="shared" si="1689"/>
        <v>352254</v>
      </c>
      <c r="EC239" s="3045">
        <f>DEPOSITOS!Z183</f>
        <v>31200</v>
      </c>
      <c r="ED239" s="3045">
        <f>DEPOSITOS!AA183</f>
        <v>24074</v>
      </c>
      <c r="EE239" s="3968">
        <f t="shared" si="1690"/>
        <v>7126</v>
      </c>
      <c r="EF239" s="2592">
        <f>PRESTAMOS!B183</f>
        <v>103437</v>
      </c>
      <c r="EG239" s="2592">
        <f>PRESTAMOS!C183</f>
        <v>241642</v>
      </c>
      <c r="EH239" s="2592">
        <f>PRESTAMOS!D183</f>
        <v>88092</v>
      </c>
      <c r="EI239" s="2592">
        <f>PRESTAMOS!E183</f>
        <v>76600</v>
      </c>
      <c r="EJ239" s="2592">
        <f>PRESTAMOS!F183</f>
        <v>298004</v>
      </c>
      <c r="EK239" s="2592">
        <f>PRESTAMOS!G183</f>
        <v>257725</v>
      </c>
      <c r="EL239" s="2592">
        <f>PRESTAMOS!H183</f>
        <v>44894</v>
      </c>
      <c r="EM239" s="2696">
        <f>PRESTAMOS!I183</f>
        <v>1110394</v>
      </c>
      <c r="EN239" s="2592">
        <f>PRESTAMOS!J183</f>
        <v>410</v>
      </c>
      <c r="EO239" s="2592">
        <f>PRESTAMOS!K183</f>
        <v>11291</v>
      </c>
      <c r="EP239" s="2592">
        <f>PRESTAMOS!L183</f>
        <v>177</v>
      </c>
      <c r="EQ239" s="2592">
        <f>PRESTAMOS!M183</f>
        <v>202</v>
      </c>
      <c r="ER239" s="2592">
        <f>PRESTAMOS!N183</f>
        <v>0</v>
      </c>
      <c r="ES239" s="2592">
        <f>PRESTAMOS!O183</f>
        <v>634</v>
      </c>
      <c r="ET239" s="2592">
        <f>PRESTAMOS!P183</f>
        <v>1476</v>
      </c>
      <c r="EU239" s="2697">
        <f>PRESTAMOS!Q183</f>
        <v>14190</v>
      </c>
      <c r="EV239" s="2601">
        <f t="shared" si="1670"/>
        <v>19.22180607691423</v>
      </c>
      <c r="EW239" s="2601">
        <f t="shared" si="1671"/>
        <v>17.899999999999999</v>
      </c>
      <c r="EX239" s="2601">
        <f t="shared" si="1672"/>
        <v>0</v>
      </c>
      <c r="EY239" s="2698">
        <f t="shared" si="1673"/>
        <v>20.45</v>
      </c>
      <c r="EZ239" s="2601">
        <f t="shared" si="1674"/>
        <v>0.41501539736242488</v>
      </c>
      <c r="FA239" s="2699">
        <f t="shared" si="1675"/>
        <v>0.38</v>
      </c>
      <c r="FB239" s="2700">
        <f t="shared" si="1676"/>
        <v>0.72</v>
      </c>
      <c r="FC239" s="2701">
        <f t="shared" si="1677"/>
        <v>20.5625</v>
      </c>
      <c r="FD239" s="2601">
        <f t="shared" si="1678"/>
        <v>21.5625</v>
      </c>
      <c r="FE239" s="5050">
        <f t="shared" si="1679"/>
        <v>22.375</v>
      </c>
      <c r="FF239" s="2586">
        <v>96680.800000000017</v>
      </c>
      <c r="FG239" s="2586">
        <v>58459.19999999999</v>
      </c>
      <c r="FH239" s="2586">
        <v>5537.0999999999995</v>
      </c>
      <c r="FI239" s="2586">
        <v>6707</v>
      </c>
      <c r="FJ239" s="2586">
        <v>9.5</v>
      </c>
      <c r="FK239" s="2593">
        <f t="shared" si="1714"/>
        <v>1092.0999999999767</v>
      </c>
      <c r="FL239" s="2613">
        <v>168485.69999999998</v>
      </c>
      <c r="FM239" s="2586">
        <v>35768</v>
      </c>
      <c r="FN239" s="2586">
        <v>78251.100000000006</v>
      </c>
      <c r="FO239" s="2586">
        <v>51980.499999999993</v>
      </c>
      <c r="FP239" s="2586">
        <v>7152.5</v>
      </c>
      <c r="FQ239" s="2586">
        <v>19387.399999999998</v>
      </c>
      <c r="FR239" s="3244">
        <f t="shared" si="1715"/>
        <v>594.09999999997672</v>
      </c>
      <c r="FS239" s="2615">
        <v>193133.59999999998</v>
      </c>
      <c r="FT239" s="4907">
        <f t="shared" si="1758"/>
        <v>-24647.899999999994</v>
      </c>
      <c r="FU239" s="2586">
        <v>6897.3</v>
      </c>
      <c r="FV239" s="2798"/>
      <c r="FW239" s="4907">
        <f t="shared" si="1759"/>
        <v>-31545.199999999993</v>
      </c>
      <c r="FX239" s="2797">
        <v>2927.5</v>
      </c>
      <c r="FY239" s="4907">
        <f t="shared" si="1760"/>
        <v>-34472.699999999997</v>
      </c>
      <c r="FZ239" s="3244">
        <f t="shared" si="2629"/>
        <v>730316.70000000007</v>
      </c>
      <c r="GA239" s="3244">
        <f t="shared" si="2586"/>
        <v>477288.80000000005</v>
      </c>
      <c r="GB239" s="3244">
        <f t="shared" si="2587"/>
        <v>38947.5</v>
      </c>
      <c r="GC239" s="3244">
        <f t="shared" si="2588"/>
        <v>41082.200000000004</v>
      </c>
      <c r="GD239" s="3244">
        <f t="shared" si="2589"/>
        <v>319.5</v>
      </c>
      <c r="GE239" s="3244">
        <f t="shared" si="2590"/>
        <v>11496.299999999901</v>
      </c>
      <c r="GF239" s="3471">
        <f t="shared" si="2591"/>
        <v>1299451</v>
      </c>
      <c r="GG239" s="3244">
        <f t="shared" si="2592"/>
        <v>274839.90000000002</v>
      </c>
      <c r="GH239" s="3244">
        <f t="shared" si="2593"/>
        <v>631013.6</v>
      </c>
      <c r="GI239" s="3244">
        <f t="shared" si="2594"/>
        <v>407623.3</v>
      </c>
      <c r="GJ239" s="3244">
        <f t="shared" si="2595"/>
        <v>28777.3</v>
      </c>
      <c r="GK239" s="3244">
        <f t="shared" si="2596"/>
        <v>144946.39999999997</v>
      </c>
      <c r="GL239" s="3244">
        <f t="shared" si="2597"/>
        <v>3265.3999999999651</v>
      </c>
      <c r="GM239" s="3054">
        <f t="shared" si="2598"/>
        <v>1490465.9</v>
      </c>
      <c r="GN239" s="4907">
        <f t="shared" si="2599"/>
        <v>-191014.90000000002</v>
      </c>
      <c r="GO239" s="3244">
        <f t="shared" si="2600"/>
        <v>128797.79999999999</v>
      </c>
      <c r="GP239" s="3475"/>
      <c r="GQ239" s="4907">
        <f t="shared" si="2601"/>
        <v>-319812.7</v>
      </c>
      <c r="GR239" s="3244">
        <f t="shared" si="2602"/>
        <v>41184.700000000004</v>
      </c>
      <c r="GS239" s="5061">
        <f t="shared" si="2603"/>
        <v>-360997.4</v>
      </c>
      <c r="GT239" s="2586">
        <v>47401.355638260007</v>
      </c>
      <c r="GU239" s="2586">
        <v>69934.068013549986</v>
      </c>
      <c r="GV239" s="2586">
        <v>14738.909912519999</v>
      </c>
      <c r="GW239" s="2593">
        <f t="shared" si="2122"/>
        <v>17792.596027740015</v>
      </c>
      <c r="GX239" s="2615">
        <v>149866.92959207</v>
      </c>
      <c r="GY239" s="2616">
        <v>22564.089533030001</v>
      </c>
      <c r="GZ239" s="2586">
        <v>32971.109045929996</v>
      </c>
      <c r="HA239" s="2593">
        <f t="shared" si="2630"/>
        <v>1999.2880372699947</v>
      </c>
      <c r="HB239" s="2613">
        <v>57534.486616229995</v>
      </c>
      <c r="HC239" s="2586">
        <v>7149.2376334299997</v>
      </c>
      <c r="HD239" s="2586">
        <v>6584.4367592400004</v>
      </c>
      <c r="HE239" s="2593">
        <f t="shared" si="2683"/>
        <v>140.28387898999972</v>
      </c>
      <c r="HF239" s="2615">
        <v>13873.95827166</v>
      </c>
      <c r="HG239" s="4913">
        <f t="shared" si="2550"/>
        <v>221275.37447995998</v>
      </c>
      <c r="HH239" s="2586">
        <f t="shared" si="2631"/>
        <v>353899.37169625005</v>
      </c>
      <c r="HI239" s="2586">
        <f t="shared" si="2632"/>
        <v>481191.23233708995</v>
      </c>
      <c r="HJ239" s="2586">
        <f t="shared" si="2633"/>
        <v>108440.01295017</v>
      </c>
      <c r="HK239" s="2593">
        <f t="shared" si="2634"/>
        <v>173894.69848641005</v>
      </c>
      <c r="HL239" s="2615">
        <f t="shared" si="2635"/>
        <v>1117425.3154699202</v>
      </c>
      <c r="HM239" s="2616">
        <f t="shared" si="2636"/>
        <v>183327.61361259001</v>
      </c>
      <c r="HN239" s="2586">
        <f t="shared" si="2637"/>
        <v>269949.45748899993</v>
      </c>
      <c r="HO239" s="2593">
        <f t="shared" si="2638"/>
        <v>11240.562857420009</v>
      </c>
      <c r="HP239" s="2613">
        <f t="shared" si="2639"/>
        <v>464517.63395901007</v>
      </c>
      <c r="HQ239" s="2586">
        <f t="shared" si="2640"/>
        <v>43235.734449509997</v>
      </c>
      <c r="HR239" s="2586">
        <f t="shared" si="2641"/>
        <v>49101.803308089999</v>
      </c>
      <c r="HS239" s="2593">
        <f t="shared" si="2642"/>
        <v>847.57330055000057</v>
      </c>
      <c r="HT239" s="2615">
        <f t="shared" si="2643"/>
        <v>93185.111058149996</v>
      </c>
      <c r="HU239" s="4913">
        <f t="shared" si="2644"/>
        <v>1675128.0604870799</v>
      </c>
      <c r="HV239" s="2617">
        <f t="shared" si="2645"/>
        <v>0.36684080330627622</v>
      </c>
      <c r="HW239" s="2617">
        <f t="shared" si="2646"/>
        <v>0.3754202529530577</v>
      </c>
      <c r="HX239" s="2617">
        <f t="shared" si="2647"/>
        <v>0.3649287306816813</v>
      </c>
      <c r="HY239" s="2596">
        <f t="shared" si="2648"/>
        <v>0.13869699513228606</v>
      </c>
      <c r="HZ239" s="2618">
        <f t="shared" si="2649"/>
        <v>0.33870956715989808</v>
      </c>
      <c r="IA239" s="2619">
        <f t="shared" si="2650"/>
        <v>0.30083129344859594</v>
      </c>
      <c r="IB239" s="2617">
        <f t="shared" si="2651"/>
        <v>0.27400449947372252</v>
      </c>
      <c r="IC239" s="2596">
        <f t="shared" si="2652"/>
        <v>0.90353997645434925</v>
      </c>
      <c r="ID239" s="2620">
        <f t="shared" si="2653"/>
        <v>0.29944793277253412</v>
      </c>
      <c r="IE239" s="2617">
        <f t="shared" si="2654"/>
        <v>0.43242589329392911</v>
      </c>
      <c r="IF239" s="2617">
        <f t="shared" si="2655"/>
        <v>0.47838626773541693</v>
      </c>
      <c r="IG239" s="2596">
        <f t="shared" si="2656"/>
        <v>0.50196872580297147</v>
      </c>
      <c r="IH239" s="2618">
        <f t="shared" si="2657"/>
        <v>0.45456776662892362</v>
      </c>
      <c r="II239" s="4923">
        <f t="shared" si="2658"/>
        <v>0.33488921527143245</v>
      </c>
      <c r="IJ239" s="2959">
        <f t="shared" si="1840"/>
        <v>5.1508784564443126E-2</v>
      </c>
      <c r="IK239" s="2959">
        <f t="shared" si="1841"/>
        <v>7.5994004697146858E-2</v>
      </c>
      <c r="IL239" s="2959">
        <f t="shared" si="1842"/>
        <v>1.6016068004307309E-2</v>
      </c>
      <c r="IM239" s="2959">
        <f t="shared" si="1843"/>
        <v>1.93343625576669E-2</v>
      </c>
      <c r="IN239" s="5420">
        <f t="shared" si="1844"/>
        <v>0.16285321982356418</v>
      </c>
      <c r="IO239" s="5422">
        <f t="shared" si="1845"/>
        <v>2.4519316188323089E-2</v>
      </c>
      <c r="IP239" s="2959">
        <f t="shared" si="1846"/>
        <v>3.5828126217698E-2</v>
      </c>
      <c r="IQ239" s="2959">
        <f t="shared" si="1847"/>
        <v>2.1725306250711418E-3</v>
      </c>
      <c r="IR239" s="5421">
        <f t="shared" si="1848"/>
        <v>6.2519973031092232E-2</v>
      </c>
      <c r="IS239" s="2959">
        <f t="shared" si="1849"/>
        <v>7.7687343769367485E-3</v>
      </c>
      <c r="IT239" s="2959">
        <f t="shared" si="1850"/>
        <v>7.1549922980713911E-3</v>
      </c>
      <c r="IU239" s="2959">
        <f t="shared" si="1851"/>
        <v>1.5243977737480484E-4</v>
      </c>
      <c r="IV239" s="5420">
        <f t="shared" si="1852"/>
        <v>1.5076166452382946E-2</v>
      </c>
      <c r="IW239" s="3978"/>
      <c r="IX239" s="3106"/>
      <c r="IY239" s="4931"/>
      <c r="IZ239" s="3648">
        <f t="shared" si="2151"/>
        <v>3.5835599999999999</v>
      </c>
      <c r="JA239" s="3648">
        <f t="shared" si="2152"/>
        <v>3.2101899999999999</v>
      </c>
      <c r="JB239" s="3648">
        <f t="shared" si="2153"/>
        <v>4.02034</v>
      </c>
      <c r="JC239" s="5127">
        <f t="shared" si="1668"/>
        <v>0.43678000000000017</v>
      </c>
      <c r="JD239" s="5126">
        <f t="shared" si="1669"/>
        <v>0.81015000000000015</v>
      </c>
      <c r="JE239" s="2621">
        <f>EMAE!N297</f>
        <v>102.15215595950522</v>
      </c>
      <c r="JF239" s="2596">
        <f>EMAE!O297%</f>
        <v>3.5586863555669979E-4</v>
      </c>
      <c r="JG239" s="2596">
        <f t="shared" ref="JG239:JG240" si="2729">JE239/JE227-1</f>
        <v>3.2799503370211536E-2</v>
      </c>
      <c r="JH239" s="2602">
        <f t="shared" ref="JH239:JH240" si="2730">JE239/$JE$231-1</f>
        <v>2.3167482456913913E-2</v>
      </c>
      <c r="JI239" s="2621">
        <f>(VLOOKUP(B239,OJF.IGA,4,TRUE)/'OJF (IGA)'!$D$280)*100</f>
        <v>103.72947894361168</v>
      </c>
      <c r="JJ239" s="2596">
        <f t="shared" ref="JJ239" si="2731">JI239/JI238-1</f>
        <v>-2.5737817433083565E-3</v>
      </c>
      <c r="JK239" s="2596">
        <f t="shared" ref="JK239" si="2732">JI239/JI227-1</f>
        <v>6.4002440512507475E-2</v>
      </c>
      <c r="JL239" s="3886">
        <f t="shared" ref="JL239" si="2733">JI239/$JI$231-1</f>
        <v>3.3973674848807978E-2</v>
      </c>
      <c r="JM239" s="3553">
        <v>196.3</v>
      </c>
      <c r="JN239" s="5072">
        <f>ITCRM!B250</f>
        <v>92.779379150801205</v>
      </c>
      <c r="JO239" s="2621">
        <f>MTSS!J71</f>
        <v>6235.3770000000004</v>
      </c>
      <c r="JP239" s="2621">
        <f>MTSS!K71</f>
        <v>3151.0940000000001</v>
      </c>
      <c r="JQ239" s="2621">
        <f>MTSS!L71</f>
        <v>466.86099999999999</v>
      </c>
      <c r="JR239" s="2621">
        <f>MTSS!M71</f>
        <v>399.488</v>
      </c>
      <c r="JS239" s="2621">
        <f>MTSS!N71</f>
        <v>1570.5709999999999</v>
      </c>
      <c r="JT239" s="2621">
        <f>MTSS!O71</f>
        <v>399.66399999999999</v>
      </c>
      <c r="JU239" s="4934">
        <f>MTSS!P71</f>
        <v>12223.055000000002</v>
      </c>
      <c r="JV239" s="3660">
        <f t="shared" si="2689"/>
        <v>0.51013245052075762</v>
      </c>
      <c r="JW239" s="3660">
        <f t="shared" si="2690"/>
        <v>0.25779921631703362</v>
      </c>
      <c r="JX239" s="3660">
        <f t="shared" si="2691"/>
        <v>3.8195115705525327E-2</v>
      </c>
      <c r="JY239" s="3660">
        <f t="shared" si="2692"/>
        <v>3.2683154906854292E-2</v>
      </c>
      <c r="JZ239" s="3660">
        <f t="shared" si="2693"/>
        <v>0.12849250862407144</v>
      </c>
      <c r="KA239" s="3660">
        <f t="shared" si="2709"/>
        <v>3.269755392575751E-2</v>
      </c>
      <c r="KB239" s="4938">
        <f t="shared" si="2710"/>
        <v>1</v>
      </c>
      <c r="KC239" s="2961">
        <f t="shared" si="2694"/>
        <v>100.21430260125173</v>
      </c>
      <c r="KD239" s="2961">
        <f t="shared" si="2695"/>
        <v>101.9901236629772</v>
      </c>
      <c r="KE239" s="2961">
        <f t="shared" si="2696"/>
        <v>104.76920349454342</v>
      </c>
      <c r="KF239" s="2961">
        <f t="shared" si="2697"/>
        <v>98.217042828342429</v>
      </c>
      <c r="KG239" s="2961">
        <f t="shared" si="2698"/>
        <v>108.59173841256495</v>
      </c>
      <c r="KH239" s="2961">
        <f t="shared" si="2711"/>
        <v>113.23626493496191</v>
      </c>
      <c r="KI239" s="4887">
        <f t="shared" si="2712"/>
        <v>102.1716583130309</v>
      </c>
      <c r="KJ239" s="3653"/>
      <c r="KK239" s="2961"/>
      <c r="KL239" s="2961"/>
      <c r="KM239" s="2961"/>
      <c r="KN239" s="2961"/>
      <c r="KO239" s="2961"/>
      <c r="KP239" s="2961"/>
      <c r="KQ239" s="3531"/>
      <c r="KR239" s="2959"/>
      <c r="KS239" s="3532"/>
      <c r="KT239" s="3598"/>
      <c r="KU239" s="3598"/>
      <c r="KV239" s="3633"/>
      <c r="KW239" s="3634"/>
      <c r="KX239" s="3598"/>
      <c r="KY239" s="5110"/>
      <c r="KZ239" s="5084"/>
      <c r="LA239" s="3812"/>
      <c r="LC239" s="4554"/>
      <c r="LD239" s="4555"/>
      <c r="LE239" s="4555"/>
      <c r="LF239" s="4555"/>
      <c r="LG239" s="4555"/>
      <c r="LH239" s="4555">
        <f t="shared" si="2080"/>
        <v>100</v>
      </c>
      <c r="LI239" s="4555"/>
      <c r="LJ239" s="4555"/>
      <c r="LK239" s="4556"/>
      <c r="LO239" s="2811">
        <f>B227</f>
        <v>42613</v>
      </c>
      <c r="LP239" s="2812">
        <f>CJ227</f>
        <v>0.43828904014402847</v>
      </c>
      <c r="LQ239" s="2812"/>
      <c r="LU239" s="2742"/>
      <c r="LZ239" s="5875">
        <f>U239</f>
        <v>17.364999999999998</v>
      </c>
      <c r="MA239" s="2742">
        <f>BN239/E239</f>
        <v>21.087474398021151</v>
      </c>
      <c r="MB239" s="2742">
        <f>BN239/F239</f>
        <v>31.262068835160832</v>
      </c>
      <c r="MC239" s="2742">
        <f>BN239/G239</f>
        <v>61.986530174651918</v>
      </c>
      <c r="ME239" s="2742"/>
    </row>
    <row r="240" spans="2:343">
      <c r="B240" s="2547">
        <v>43008</v>
      </c>
      <c r="C240" s="4895"/>
      <c r="D240" s="4896" t="s">
        <v>3548</v>
      </c>
      <c r="E240" s="2658">
        <f>VLOOKUP(B240,Tabla.BCRA,BCRA!$W$1,TRUE)</f>
        <v>50237021.705363691</v>
      </c>
      <c r="F240" s="2658">
        <f>VLOOKUP(B240,Tabla.BCRA,BCRA!$Y$1,TRUE)</f>
        <v>35876795.06649036</v>
      </c>
      <c r="G240" s="2658">
        <f>VLOOKUP(B240,Tabla.BCRA,BCRA!$AG$1,TRUE)</f>
        <v>20358011.987319775</v>
      </c>
      <c r="H240" s="2660">
        <f t="shared" si="1797"/>
        <v>1360486.4908517376</v>
      </c>
      <c r="I240" s="2660">
        <f t="shared" si="1737"/>
        <v>2907681.9078378975</v>
      </c>
      <c r="J240" s="2660">
        <f t="shared" si="1738"/>
        <v>3730485.2956986986</v>
      </c>
      <c r="K240" s="2710">
        <f>RESERVAS!F185*1000</f>
        <v>0</v>
      </c>
      <c r="L240" s="2711">
        <f>RESERVAS!G185*1000</f>
        <v>-291347.13564838539</v>
      </c>
      <c r="M240" s="2711">
        <f>RESERVAS!H185*1000</f>
        <v>3064520.8207000005</v>
      </c>
      <c r="N240" s="2711">
        <f>RESERVAS!I185*1000</f>
        <v>-1547100</v>
      </c>
      <c r="O240" s="2662">
        <f>RESERVAS!J185*1000</f>
        <v>134412.83916405201</v>
      </c>
      <c r="P240" s="5590">
        <f t="shared" si="2619"/>
        <v>-87649.846360000083</v>
      </c>
      <c r="Q240" s="5590">
        <f t="shared" si="2565"/>
        <v>-1409328.9918818665</v>
      </c>
      <c r="R240" s="5590">
        <f t="shared" si="2566"/>
        <v>12180657.545459604</v>
      </c>
      <c r="S240" s="5590">
        <f t="shared" si="2567"/>
        <v>-1184003.7964879591</v>
      </c>
      <c r="T240" s="5591">
        <f t="shared" si="2568"/>
        <v>1965726.4842048464</v>
      </c>
      <c r="U240" s="2663">
        <f>VLOOKUP(B240,Tabla.BCRA,BCRA!$AK$1,TRUE)</f>
        <v>17.318300000000001</v>
      </c>
      <c r="V240" s="2659">
        <f t="shared" si="1799"/>
        <v>-2.6965695247222732E-3</v>
      </c>
      <c r="W240" s="2659">
        <f t="shared" ref="W240" si="2734">U240/U239-1</f>
        <v>-2.689317592859064E-3</v>
      </c>
      <c r="X240" s="2659">
        <f t="shared" si="1930"/>
        <v>0.11866060756540778</v>
      </c>
      <c r="Y240" s="2659">
        <f t="shared" ref="Y240" si="2735">U240/$U$231-1</f>
        <v>9.2623436928240821E-2</v>
      </c>
      <c r="Z240" s="3133">
        <f t="shared" si="1986"/>
        <v>17.91</v>
      </c>
      <c r="AA240" s="2659">
        <f t="shared" ref="AA240" si="2736">Z240/Z239-1</f>
        <v>-1.7553483269336256E-2</v>
      </c>
      <c r="AB240" s="2659">
        <f t="shared" ref="AB240" si="2737">Z240/$Z$231-1</f>
        <v>6.1647895672791941E-2</v>
      </c>
      <c r="AC240" s="3139">
        <f t="shared" si="2013"/>
        <v>3.4166171044502036E-2</v>
      </c>
      <c r="AD240" s="5228">
        <f t="shared" si="1743"/>
        <v>96.579329613552034</v>
      </c>
      <c r="AE240" s="5228">
        <f t="shared" si="1744"/>
        <v>54.803199292359189</v>
      </c>
      <c r="AF240" s="5228">
        <f t="shared" si="1745"/>
        <v>42.641924542568752</v>
      </c>
      <c r="AG240" s="5228">
        <f t="shared" si="1746"/>
        <v>24.19683278261461</v>
      </c>
      <c r="AH240" s="3931">
        <f>BM!AP68*1000</f>
        <v>700000</v>
      </c>
      <c r="AI240" s="2664">
        <f>BM!AQ68*1000</f>
        <v>13500000</v>
      </c>
      <c r="AJ240" s="3056">
        <f t="shared" si="1615"/>
        <v>14200000</v>
      </c>
      <c r="AK240" s="3047">
        <f>BM!AO68*1000</f>
        <v>62151520</v>
      </c>
      <c r="AL240" s="3056">
        <f t="shared" si="1616"/>
        <v>76351520</v>
      </c>
      <c r="AM240" s="3688">
        <f t="shared" si="2622"/>
        <v>90000000</v>
      </c>
      <c r="AN240" s="3243">
        <f t="shared" si="2573"/>
        <v>20000000</v>
      </c>
      <c r="AO240" s="3056">
        <f t="shared" si="2574"/>
        <v>110000000</v>
      </c>
      <c r="AP240" s="3243">
        <f t="shared" si="2575"/>
        <v>193270425</v>
      </c>
      <c r="AQ240" s="3056">
        <f t="shared" si="2576"/>
        <v>303270425</v>
      </c>
      <c r="AR240" s="2793"/>
      <c r="AS240" s="2794"/>
      <c r="AT240" s="2794"/>
      <c r="AU240" s="2794"/>
      <c r="AV240" s="2795"/>
      <c r="AW240" s="5029"/>
      <c r="AX240" s="5004"/>
      <c r="AY240" s="3958">
        <v>11334203.221878052</v>
      </c>
      <c r="AZ240" s="2658">
        <f>VLOOKUP(B240,Tabla.BCRA,BCRA!$H$1,TRUE)</f>
        <v>868104811</v>
      </c>
      <c r="BA240" s="2668">
        <f t="shared" ref="BA240" si="2738">AZ240/AZ239-1</f>
        <v>3.5432574710047904E-2</v>
      </c>
      <c r="BB240" s="2668">
        <f t="shared" ref="BB240" si="2739">AZ240/AZ228-1</f>
        <v>0.27165954419928551</v>
      </c>
      <c r="BC240" s="2668">
        <f t="shared" ref="BC240" si="2740">AZ240/$AZ$231-1</f>
        <v>5.6520125200287819E-2</v>
      </c>
      <c r="BD240" s="2669">
        <f>BM!AN68*1000</f>
        <v>0</v>
      </c>
      <c r="BE240" s="2670">
        <f>SUM(BM!AO68:AR68)*1000</f>
        <v>73905158.559210181</v>
      </c>
      <c r="BF240" s="2670">
        <f>SUM(BM!AS68:AV68)*1000</f>
        <v>-17393827.328129988</v>
      </c>
      <c r="BG240" s="2670">
        <f>BM!AW68*1000</f>
        <v>-28240008.369120043</v>
      </c>
      <c r="BH240" s="2671">
        <f t="shared" ref="BH240" si="2741">(AZ240-AZ239)-SUM(BD240:BG240)</f>
        <v>1435284.1380398534</v>
      </c>
      <c r="BI240" s="3083">
        <f t="shared" si="2626"/>
        <v>-5452277.1499999985</v>
      </c>
      <c r="BJ240" s="3083">
        <f t="shared" si="2627"/>
        <v>297248575.3291533</v>
      </c>
      <c r="BK240" s="3083">
        <f t="shared" si="2580"/>
        <v>11910670.647430085</v>
      </c>
      <c r="BL240" s="3083">
        <f t="shared" si="2581"/>
        <v>-255552728.23022002</v>
      </c>
      <c r="BM240" s="2671">
        <f t="shared" si="2582"/>
        <v>-1713674.5963633582</v>
      </c>
      <c r="BN240" s="3083">
        <f>VLOOKUP(B240,Tabla.BCRA,BCRA!$L$1,TRUE)</f>
        <v>1098058339</v>
      </c>
      <c r="BO240" s="5212">
        <v>1041798</v>
      </c>
      <c r="BP240" s="3644">
        <f t="shared" si="1709"/>
        <v>1.2000832005526116</v>
      </c>
      <c r="BQ240" s="2668">
        <f t="shared" si="1875"/>
        <v>1.1047986537449983E-2</v>
      </c>
      <c r="BR240" s="2668">
        <f t="shared" si="1876"/>
        <v>0.35438981488583599</v>
      </c>
      <c r="BS240" s="2674">
        <f t="shared" si="2529"/>
        <v>-0.24137920990563466</v>
      </c>
      <c r="BT240" s="5212">
        <v>1442077</v>
      </c>
      <c r="BU240" s="3644">
        <f t="shared" si="1710"/>
        <v>1.6611784449608356</v>
      </c>
      <c r="BV240" s="2668">
        <f t="shared" si="1878"/>
        <v>1.2429328553686503E-2</v>
      </c>
      <c r="BW240" s="2668">
        <f t="shared" si="1879"/>
        <v>0.36285943261955578</v>
      </c>
      <c r="BX240" s="2674">
        <f t="shared" si="2530"/>
        <v>5.0097613085177795E-2</v>
      </c>
      <c r="BY240" s="2747">
        <f t="shared" si="2583"/>
        <v>135.90180555084132</v>
      </c>
      <c r="BZ240" s="2748">
        <v>1.6E-2</v>
      </c>
      <c r="CA240" s="2677">
        <f>BY240/$BY$231-1</f>
        <v>0.16032513902663181</v>
      </c>
      <c r="CB240" s="2677">
        <f t="shared" si="2670"/>
        <v>0.22208688617334804</v>
      </c>
      <c r="CC240" s="2747">
        <f t="shared" si="2325"/>
        <v>402.08009893743429</v>
      </c>
      <c r="CD240" s="2748">
        <v>1.9E-2</v>
      </c>
      <c r="CE240" s="2677">
        <f t="shared" si="2585"/>
        <v>0.17517806856713003</v>
      </c>
      <c r="CF240" s="2677">
        <f t="shared" si="2056"/>
        <v>0.23730809720440282</v>
      </c>
      <c r="CG240" s="2747">
        <f t="shared" ref="CG240:CG243" si="2742">CG239*(1+CH240)</f>
        <v>1143.4406962309952</v>
      </c>
      <c r="CH240" s="2748">
        <v>1.6E-2</v>
      </c>
      <c r="CI240" s="2677">
        <f t="shared" si="2531"/>
        <v>0.17411635557786664</v>
      </c>
      <c r="CJ240" s="2677">
        <f t="shared" si="1886"/>
        <v>0.25081881281764806</v>
      </c>
      <c r="CK240" s="3277">
        <f t="shared" si="2215"/>
        <v>0.41039558788611696</v>
      </c>
      <c r="CL240" s="5774">
        <f t="shared" si="1825"/>
        <v>3.097194709445994</v>
      </c>
      <c r="CM240" s="2677" t="str">
        <f t="shared" si="1839"/>
        <v>3Y, 1M</v>
      </c>
      <c r="CN240" s="5774"/>
      <c r="CO240" s="3064">
        <f t="shared" si="1711"/>
        <v>1084.2323342268719</v>
      </c>
      <c r="CP240" s="2665">
        <f t="shared" si="1712"/>
        <v>1132.506380806534</v>
      </c>
      <c r="CQ240" s="3077">
        <f t="shared" si="1713"/>
        <v>1282.5182587254408</v>
      </c>
      <c r="CR240" s="2693">
        <v>15.6536538461538</v>
      </c>
      <c r="CS240" s="2693">
        <v>11.021914893617</v>
      </c>
      <c r="CT240" s="2693" t="e">
        <f>NA()</f>
        <v>#N/A</v>
      </c>
      <c r="CU240" s="3870"/>
      <c r="CV240" s="3871"/>
      <c r="CW240" s="3857">
        <f t="shared" si="2628"/>
        <v>0.17</v>
      </c>
      <c r="CX240" s="3293">
        <f t="shared" si="1887"/>
        <v>22709.874015748032</v>
      </c>
      <c r="CY240" s="2668" t="e">
        <f t="shared" si="1888"/>
        <v>#DIV/0!</v>
      </c>
      <c r="CZ240" s="3064">
        <f t="shared" si="1889"/>
        <v>289170.61162268138</v>
      </c>
      <c r="DA240" s="5035" t="e">
        <f t="shared" si="1890"/>
        <v>#DIV/0!</v>
      </c>
      <c r="DB240" s="2664">
        <f>DEPOSITOS!B184</f>
        <v>443242</v>
      </c>
      <c r="DC240" s="2664">
        <f>DEPOSITOS!C184</f>
        <v>400279</v>
      </c>
      <c r="DD240" s="2664">
        <f>DEPOSITOS!D184</f>
        <v>706802</v>
      </c>
      <c r="DE240" s="2664">
        <f>DEPOSITOS!E184</f>
        <v>1337</v>
      </c>
      <c r="DF240" s="2664">
        <f>DEPOSITOS!F184</f>
        <v>66877</v>
      </c>
      <c r="DG240" s="2664">
        <f>DEPOSITOS!G184</f>
        <v>0</v>
      </c>
      <c r="DH240" s="3042">
        <f>DEPOSITOS!H184</f>
        <v>1618537</v>
      </c>
      <c r="DI240" s="2664">
        <f>DEPOSITOS!I184</f>
        <v>0</v>
      </c>
      <c r="DJ240" s="4901">
        <f>DEPOSITOS!J184</f>
        <v>1618537</v>
      </c>
      <c r="DK240" s="3047">
        <f>DEPOSITOS!K184</f>
        <v>288068</v>
      </c>
      <c r="DL240" s="3047">
        <f>DEPOSITOS!L184</f>
        <v>382045</v>
      </c>
      <c r="DM240" s="3047">
        <f>DEPOSITOS!M184</f>
        <v>562081</v>
      </c>
      <c r="DN240" s="3047">
        <f>DEPOSITOS!N184</f>
        <v>1137</v>
      </c>
      <c r="DO240" s="3047">
        <f>DEPOSITOS!O184</f>
        <v>45435</v>
      </c>
      <c r="DP240" s="3047">
        <f>DEPOSITOS!P184</f>
        <v>0</v>
      </c>
      <c r="DQ240" s="3042">
        <f>DEPOSITOS!Q184</f>
        <v>1278766</v>
      </c>
      <c r="DR240" s="3047">
        <f>DEPOSITOS!R184</f>
        <v>0</v>
      </c>
      <c r="DS240" s="4905">
        <f>DEPOSITOS!S184</f>
        <v>1278766</v>
      </c>
      <c r="DT240" s="2681">
        <f t="shared" ref="DT240" si="2743">DB240-DK240</f>
        <v>155174</v>
      </c>
      <c r="DU240" s="2665">
        <f t="shared" ref="DU240" si="2744">DC240-DL240</f>
        <v>18234</v>
      </c>
      <c r="DV240" s="2665">
        <f t="shared" ref="DV240" si="2745">DD240-DM240</f>
        <v>144721</v>
      </c>
      <c r="DW240" s="2665">
        <f t="shared" ref="DW240" si="2746">DE240-DN240</f>
        <v>200</v>
      </c>
      <c r="DX240" s="2665">
        <f t="shared" ref="DX240" si="2747">DF240-DO240</f>
        <v>21442</v>
      </c>
      <c r="DY240" s="2665">
        <f t="shared" ref="DY240" si="2748">DG240-DP240</f>
        <v>0</v>
      </c>
      <c r="DZ240" s="2665">
        <f t="shared" ref="DZ240" si="2749">DH240-DQ240</f>
        <v>339771</v>
      </c>
      <c r="EA240" s="2665">
        <f t="shared" ref="EA240" si="2750">DI240-DR240</f>
        <v>0</v>
      </c>
      <c r="EB240" s="4905">
        <f t="shared" ref="EB240" si="2751">DJ240-DS240</f>
        <v>339771</v>
      </c>
      <c r="EC240" s="3047">
        <f>DEPOSITOS!Z184</f>
        <v>30236</v>
      </c>
      <c r="ED240" s="3047">
        <f>DEPOSITOS!AA184</f>
        <v>24418</v>
      </c>
      <c r="EE240" s="3970">
        <f t="shared" ref="EE240" si="2752">EC240-ED240</f>
        <v>5818</v>
      </c>
      <c r="EF240" s="2664">
        <f>PRESTAMOS!B184</f>
        <v>110594</v>
      </c>
      <c r="EG240" s="2664">
        <f>PRESTAMOS!C184</f>
        <v>255250</v>
      </c>
      <c r="EH240" s="2664">
        <f>PRESTAMOS!D184</f>
        <v>96755</v>
      </c>
      <c r="EI240" s="2664">
        <f>PRESTAMOS!E184</f>
        <v>80308</v>
      </c>
      <c r="EJ240" s="2664">
        <f>PRESTAMOS!F184</f>
        <v>311322</v>
      </c>
      <c r="EK240" s="2664">
        <f>PRESTAMOS!G184</f>
        <v>256973</v>
      </c>
      <c r="EL240" s="2664">
        <f>PRESTAMOS!H184</f>
        <v>46330</v>
      </c>
      <c r="EM240" s="2712">
        <f>PRESTAMOS!I184</f>
        <v>1157532</v>
      </c>
      <c r="EN240" s="2664">
        <f>PRESTAMOS!J184</f>
        <v>388</v>
      </c>
      <c r="EO240" s="2664">
        <f>PRESTAMOS!K184</f>
        <v>11474</v>
      </c>
      <c r="EP240" s="2664">
        <f>PRESTAMOS!L184</f>
        <v>189</v>
      </c>
      <c r="EQ240" s="2664">
        <f>PRESTAMOS!M184</f>
        <v>209</v>
      </c>
      <c r="ER240" s="2664">
        <f>PRESTAMOS!N184</f>
        <v>0</v>
      </c>
      <c r="ES240" s="2664">
        <f>PRESTAMOS!O184</f>
        <v>571</v>
      </c>
      <c r="ET240" s="2664">
        <f>PRESTAMOS!P184</f>
        <v>1464</v>
      </c>
      <c r="EU240" s="2713">
        <f>PRESTAMOS!Q184</f>
        <v>14295</v>
      </c>
      <c r="EV240" s="2673">
        <f t="shared" si="1670"/>
        <v>19.487696985050189</v>
      </c>
      <c r="EW240" s="2673">
        <f t="shared" si="1671"/>
        <v>18.079999999999998</v>
      </c>
      <c r="EX240" s="2673">
        <f t="shared" si="1672"/>
        <v>0</v>
      </c>
      <c r="EY240" s="2714">
        <f t="shared" si="1673"/>
        <v>20.399999999999999</v>
      </c>
      <c r="EZ240" s="2673">
        <f t="shared" si="1674"/>
        <v>0.44497132380169618</v>
      </c>
      <c r="FA240" s="2715">
        <f t="shared" si="1675"/>
        <v>0.4</v>
      </c>
      <c r="FB240" s="2716">
        <f t="shared" si="1676"/>
        <v>0.57999999999999996</v>
      </c>
      <c r="FC240" s="2717">
        <f t="shared" si="1677"/>
        <v>21.125</v>
      </c>
      <c r="FD240" s="2673">
        <f t="shared" si="1678"/>
        <v>21.5625</v>
      </c>
      <c r="FE240" s="5052">
        <f t="shared" si="1679"/>
        <v>22.75</v>
      </c>
      <c r="FF240" s="2658">
        <v>96764.3</v>
      </c>
      <c r="FG240" s="2658">
        <v>60213.5</v>
      </c>
      <c r="FH240" s="2658">
        <v>4679.8</v>
      </c>
      <c r="FI240" s="2658">
        <v>3670.7</v>
      </c>
      <c r="FJ240" s="2658">
        <v>401.8</v>
      </c>
      <c r="FK240" s="2665">
        <f t="shared" si="1714"/>
        <v>972.0000000000291</v>
      </c>
      <c r="FL240" s="2685">
        <v>166702.1</v>
      </c>
      <c r="FM240" s="2658">
        <v>36881.9</v>
      </c>
      <c r="FN240" s="2658">
        <v>86405.999999999985</v>
      </c>
      <c r="FO240" s="2658">
        <v>52017.600000000006</v>
      </c>
      <c r="FP240" s="2658">
        <v>4815.0000000000009</v>
      </c>
      <c r="FQ240" s="2658">
        <v>17419.899999999998</v>
      </c>
      <c r="FR240" s="3243">
        <f t="shared" si="1715"/>
        <v>507.30000000001746</v>
      </c>
      <c r="FS240" s="2687">
        <v>198047.7</v>
      </c>
      <c r="FT240" s="4909">
        <f t="shared" si="1758"/>
        <v>-31345.600000000006</v>
      </c>
      <c r="FU240" s="2658">
        <v>19831</v>
      </c>
      <c r="FV240" s="2802"/>
      <c r="FW240" s="4909">
        <f t="shared" si="1759"/>
        <v>-51176.600000000006</v>
      </c>
      <c r="FX240" s="2801">
        <v>12544.1</v>
      </c>
      <c r="FY240" s="4909">
        <f t="shared" si="1760"/>
        <v>-63720.700000000004</v>
      </c>
      <c r="FZ240" s="3243">
        <f t="shared" si="2629"/>
        <v>827081.00000000012</v>
      </c>
      <c r="GA240" s="3243">
        <f t="shared" si="2586"/>
        <v>537502.30000000005</v>
      </c>
      <c r="GB240" s="3243">
        <f t="shared" si="2587"/>
        <v>43627.3</v>
      </c>
      <c r="GC240" s="3243">
        <f t="shared" si="2588"/>
        <v>44752.9</v>
      </c>
      <c r="GD240" s="3243">
        <f t="shared" si="2589"/>
        <v>721.3</v>
      </c>
      <c r="GE240" s="3243">
        <f t="shared" si="2590"/>
        <v>12468.29999999993</v>
      </c>
      <c r="GF240" s="3473">
        <f t="shared" si="2591"/>
        <v>1466153.1</v>
      </c>
      <c r="GG240" s="3243">
        <f t="shared" si="2592"/>
        <v>311721.80000000005</v>
      </c>
      <c r="GH240" s="3243">
        <f t="shared" si="2593"/>
        <v>717419.6</v>
      </c>
      <c r="GI240" s="3243">
        <f t="shared" si="2594"/>
        <v>459640.9</v>
      </c>
      <c r="GJ240" s="3243">
        <f t="shared" si="2595"/>
        <v>33592.300000000003</v>
      </c>
      <c r="GK240" s="3243">
        <f t="shared" si="2596"/>
        <v>162366.29999999996</v>
      </c>
      <c r="GL240" s="3243">
        <f t="shared" si="2597"/>
        <v>3772.6999999999825</v>
      </c>
      <c r="GM240" s="3056">
        <f t="shared" si="2598"/>
        <v>1688513.5999999999</v>
      </c>
      <c r="GN240" s="4909">
        <f t="shared" si="2599"/>
        <v>-222360.50000000003</v>
      </c>
      <c r="GO240" s="3243">
        <f t="shared" si="2600"/>
        <v>148628.79999999999</v>
      </c>
      <c r="GP240" s="3477"/>
      <c r="GQ240" s="4909">
        <f t="shared" si="2601"/>
        <v>-370989.30000000005</v>
      </c>
      <c r="GR240" s="3243">
        <f t="shared" si="2602"/>
        <v>53728.800000000003</v>
      </c>
      <c r="GS240" s="5063">
        <f t="shared" si="2603"/>
        <v>-424718.10000000003</v>
      </c>
      <c r="GT240" s="2658">
        <v>51850.6</v>
      </c>
      <c r="GU240" s="2658">
        <v>68471</v>
      </c>
      <c r="GV240" s="2658">
        <v>16331.2</v>
      </c>
      <c r="GW240" s="2665">
        <f t="shared" si="2122"/>
        <v>17926.999999999971</v>
      </c>
      <c r="GX240" s="2687">
        <v>154579.79999999999</v>
      </c>
      <c r="GY240" s="2683">
        <v>23003.7</v>
      </c>
      <c r="GZ240" s="2658">
        <v>33219.800000000003</v>
      </c>
      <c r="HA240" s="2665">
        <f t="shared" si="2630"/>
        <v>1569.5999999999985</v>
      </c>
      <c r="HB240" s="2685">
        <v>57793.1</v>
      </c>
      <c r="HC240" s="2658">
        <v>6578.2</v>
      </c>
      <c r="HD240" s="2658">
        <v>4980.3999999999996</v>
      </c>
      <c r="HE240" s="2665">
        <f t="shared" si="2683"/>
        <v>134.00000000000182</v>
      </c>
      <c r="HF240" s="2687">
        <v>11692.6</v>
      </c>
      <c r="HG240" s="4915">
        <f t="shared" si="2550"/>
        <v>224065.5</v>
      </c>
      <c r="HH240" s="2658">
        <f t="shared" si="2631"/>
        <v>405749.97169625002</v>
      </c>
      <c r="HI240" s="2658">
        <f t="shared" si="2632"/>
        <v>549662.23233708995</v>
      </c>
      <c r="HJ240" s="2658">
        <f t="shared" si="2633"/>
        <v>124771.21295017</v>
      </c>
      <c r="HK240" s="2665">
        <f t="shared" si="2634"/>
        <v>191821.69848641002</v>
      </c>
      <c r="HL240" s="2687">
        <f t="shared" si="2635"/>
        <v>1272005.1154699202</v>
      </c>
      <c r="HM240" s="2683">
        <f t="shared" si="2636"/>
        <v>206331.31361259002</v>
      </c>
      <c r="HN240" s="2658">
        <f t="shared" si="2637"/>
        <v>303169.25748899992</v>
      </c>
      <c r="HO240" s="2665">
        <f t="shared" si="2638"/>
        <v>12810.162857420008</v>
      </c>
      <c r="HP240" s="2685">
        <f t="shared" si="2639"/>
        <v>522310.73395901005</v>
      </c>
      <c r="HQ240" s="2658">
        <f t="shared" si="2640"/>
        <v>49813.934449509994</v>
      </c>
      <c r="HR240" s="2658">
        <f t="shared" si="2641"/>
        <v>54082.20330809</v>
      </c>
      <c r="HS240" s="2665">
        <f t="shared" si="2642"/>
        <v>981.57330055000239</v>
      </c>
      <c r="HT240" s="2687">
        <f t="shared" si="2643"/>
        <v>104877.71105815</v>
      </c>
      <c r="HU240" s="4915">
        <f t="shared" si="2644"/>
        <v>1899193.5604870799</v>
      </c>
      <c r="HV240" s="2688">
        <f t="shared" si="2645"/>
        <v>0.50615526727047722</v>
      </c>
      <c r="HW240" s="2688">
        <f t="shared" si="2646"/>
        <v>0.27135528170125545</v>
      </c>
      <c r="HX240" s="2688">
        <f t="shared" si="2647"/>
        <v>0.35380330260627368</v>
      </c>
      <c r="HY240" s="2668">
        <f t="shared" si="2648"/>
        <v>0.46266440390326347</v>
      </c>
      <c r="HZ240" s="2689">
        <f t="shared" si="2649"/>
        <v>0.37279677732475669</v>
      </c>
      <c r="IA240" s="2690">
        <f t="shared" si="2650"/>
        <v>0.31202304226316091</v>
      </c>
      <c r="IB240" s="2688">
        <f t="shared" si="2651"/>
        <v>0.25208902625181406</v>
      </c>
      <c r="IC240" s="2668">
        <f t="shared" si="2652"/>
        <v>0.34337555631632721</v>
      </c>
      <c r="ID240" s="2691">
        <f t="shared" si="2653"/>
        <v>0.27767841548961036</v>
      </c>
      <c r="IE240" s="2688">
        <f t="shared" si="2654"/>
        <v>0.26161753706296387</v>
      </c>
      <c r="IF240" s="2688">
        <f t="shared" si="2655"/>
        <v>-3.708286609179845E-2</v>
      </c>
      <c r="IG240" s="2668">
        <f t="shared" si="2656"/>
        <v>0.39728884254431485</v>
      </c>
      <c r="IH240" s="2689">
        <f t="shared" si="2657"/>
        <v>0.11547194291274732</v>
      </c>
      <c r="II240" s="4925">
        <f t="shared" si="2658"/>
        <v>0.33120976347039988</v>
      </c>
      <c r="IJ240" s="2965">
        <f t="shared" si="1840"/>
        <v>5.4896421726317139E-2</v>
      </c>
      <c r="IK240" s="2965">
        <f t="shared" si="1841"/>
        <v>7.2493141680571888E-2</v>
      </c>
      <c r="IL240" s="2965">
        <f t="shared" si="1842"/>
        <v>1.7290531690989701E-2</v>
      </c>
      <c r="IM240" s="2965">
        <f t="shared" si="1843"/>
        <v>1.8980072598729539E-2</v>
      </c>
      <c r="IN240" s="5425">
        <f t="shared" si="1844"/>
        <v>0.16366016769660829</v>
      </c>
      <c r="IO240" s="3891">
        <f t="shared" si="1845"/>
        <v>2.4354989459440809E-2</v>
      </c>
      <c r="IP240" s="2965">
        <f t="shared" si="1846"/>
        <v>3.5171206320928017E-2</v>
      </c>
      <c r="IQ240" s="2965">
        <f t="shared" si="1847"/>
        <v>1.6618018603762985E-3</v>
      </c>
      <c r="IR240" s="5426">
        <f t="shared" si="1848"/>
        <v>6.1187997640745125E-2</v>
      </c>
      <c r="IS240" s="2965">
        <f t="shared" si="1849"/>
        <v>6.9646183727875748E-3</v>
      </c>
      <c r="IT240" s="2965">
        <f t="shared" si="1850"/>
        <v>5.2729599805161342E-3</v>
      </c>
      <c r="IU240" s="2965">
        <f t="shared" si="1851"/>
        <v>1.4187146361520594E-4</v>
      </c>
      <c r="IV240" s="5425">
        <f t="shared" si="1852"/>
        <v>1.2379449816918913E-2</v>
      </c>
      <c r="IW240" s="3980">
        <v>120.13872317222948</v>
      </c>
      <c r="IX240" s="3108">
        <v>182.70440436595501</v>
      </c>
      <c r="IY240" s="4931">
        <f>SUM(IW240:IX240)</f>
        <v>302.84312753818449</v>
      </c>
      <c r="IZ240" s="3650">
        <f t="shared" si="2151"/>
        <v>3.40862</v>
      </c>
      <c r="JA240" s="3650">
        <f t="shared" si="2152"/>
        <v>3.0763400000000001</v>
      </c>
      <c r="JB240" s="3650">
        <f t="shared" si="2153"/>
        <v>3.76851</v>
      </c>
      <c r="JC240" s="5127">
        <f t="shared" si="1668"/>
        <v>0.35989000000000004</v>
      </c>
      <c r="JD240" s="5126">
        <f t="shared" si="1669"/>
        <v>0.69216999999999995</v>
      </c>
      <c r="JE240" s="2692">
        <f>EMAE!N298</f>
        <v>103.01672510715042</v>
      </c>
      <c r="JF240" s="2668">
        <f>EMAE!O298%</f>
        <v>8.4635428349444375E-3</v>
      </c>
      <c r="JG240" s="2668">
        <f t="shared" si="2729"/>
        <v>4.2881378574320728E-2</v>
      </c>
      <c r="JH240" s="2674">
        <f t="shared" si="2730"/>
        <v>3.1827104272010187E-2</v>
      </c>
      <c r="JI240" s="2692">
        <f>(VLOOKUP(B240,OJF.IGA,4,TRUE)/'OJF (IGA)'!$D$280)*100</f>
        <v>104.07447061622651</v>
      </c>
      <c r="JJ240" s="2668">
        <f t="shared" ref="JJ240" si="2753">JI240/JI239-1</f>
        <v>3.3258787774530507E-3</v>
      </c>
      <c r="JK240" s="2668">
        <f t="shared" ref="JK240" si="2754">JI240/JI228-1</f>
        <v>6.7801782009031974E-2</v>
      </c>
      <c r="JL240" s="3888">
        <f t="shared" ref="JL240" si="2755">JI240/$JI$231-1</f>
        <v>3.7412545950432641E-2</v>
      </c>
      <c r="JM240" s="3555">
        <v>198.1</v>
      </c>
      <c r="JN240" s="5074">
        <f>ITCRM!B251</f>
        <v>90.946825012971814</v>
      </c>
      <c r="JO240" s="2692">
        <f>MTSS!J72</f>
        <v>6246.165</v>
      </c>
      <c r="JP240" s="2692">
        <f>MTSS!K72</f>
        <v>3160.3919999999998</v>
      </c>
      <c r="JQ240" s="2692">
        <f>MTSS!L72</f>
        <v>469.35399999999998</v>
      </c>
      <c r="JR240" s="2692">
        <f>MTSS!M72</f>
        <v>399.279</v>
      </c>
      <c r="JS240" s="2692">
        <f>MTSS!N72</f>
        <v>1582.271</v>
      </c>
      <c r="JT240" s="2692">
        <f>MTSS!O72</f>
        <v>409.83600000000001</v>
      </c>
      <c r="JU240" s="4936">
        <f>MTSS!P72</f>
        <v>12267.297</v>
      </c>
      <c r="JV240" s="3666">
        <f t="shared" si="2689"/>
        <v>0.50917206944610538</v>
      </c>
      <c r="JW240" s="3666">
        <f t="shared" si="2690"/>
        <v>0.25762741376523285</v>
      </c>
      <c r="JX240" s="3666">
        <f t="shared" si="2691"/>
        <v>3.8260588294226509E-2</v>
      </c>
      <c r="JY240" s="3666">
        <f t="shared" si="2692"/>
        <v>3.2548245958339474E-2</v>
      </c>
      <c r="JZ240" s="3666">
        <f t="shared" si="2693"/>
        <v>0.1289828557994479</v>
      </c>
      <c r="KA240" s="3666">
        <f t="shared" si="2709"/>
        <v>3.3408826736647856E-2</v>
      </c>
      <c r="KB240" s="4940">
        <f t="shared" si="2710"/>
        <v>1</v>
      </c>
      <c r="KC240" s="3789">
        <f t="shared" si="2694"/>
        <v>100.38768616674621</v>
      </c>
      <c r="KD240" s="3789">
        <f t="shared" si="2695"/>
        <v>102.29106808730042</v>
      </c>
      <c r="KE240" s="3789">
        <f t="shared" si="2696"/>
        <v>105.32866257189599</v>
      </c>
      <c r="KF240" s="3789">
        <f t="shared" si="2697"/>
        <v>98.16565865171853</v>
      </c>
      <c r="KG240" s="3789">
        <f t="shared" si="2698"/>
        <v>109.4006947344549</v>
      </c>
      <c r="KH240" s="3789">
        <f t="shared" si="2711"/>
        <v>116.11828404831321</v>
      </c>
      <c r="KI240" s="4889">
        <f t="shared" si="2712"/>
        <v>102.54147408389056</v>
      </c>
      <c r="KJ240" s="3547">
        <v>27558</v>
      </c>
      <c r="KK240" s="3548">
        <v>12752</v>
      </c>
      <c r="KL240" s="3548">
        <v>11694</v>
      </c>
      <c r="KM240" s="3548">
        <v>1058</v>
      </c>
      <c r="KN240" s="3548">
        <v>1380</v>
      </c>
      <c r="KO240" s="3548">
        <v>1007.408</v>
      </c>
      <c r="KP240" s="3548">
        <v>372.59199999999998</v>
      </c>
      <c r="KQ240" s="3535">
        <f t="shared" si="1694"/>
        <v>8.2967377666248426E-2</v>
      </c>
      <c r="KR240" s="2965">
        <f t="shared" si="1695"/>
        <v>0.11510633626097867</v>
      </c>
      <c r="KS240" s="3536">
        <f t="shared" si="1696"/>
        <v>3.2138958594730246E-2</v>
      </c>
      <c r="KT240" s="3600"/>
      <c r="KU240" s="3600"/>
      <c r="KV240" s="3637"/>
      <c r="KW240" s="3638"/>
      <c r="KX240" s="3600"/>
      <c r="KY240" s="5112"/>
      <c r="KZ240" s="5086"/>
      <c r="LA240" s="3814"/>
      <c r="LC240" s="4557"/>
      <c r="LD240" s="4558"/>
      <c r="LE240" s="4558"/>
      <c r="LF240" s="4558"/>
      <c r="LG240" s="4558"/>
      <c r="LH240" s="4558">
        <f t="shared" si="2080"/>
        <v>100</v>
      </c>
      <c r="LI240" s="4558"/>
      <c r="LJ240" s="4558"/>
      <c r="LK240" s="4559"/>
      <c r="LO240" s="2811">
        <f>B228</f>
        <v>42643</v>
      </c>
      <c r="LP240" s="2812">
        <f>CJ228</f>
        <v>0.42248366607651167</v>
      </c>
      <c r="LQ240" s="2812"/>
      <c r="LT240" s="3651">
        <v>18127</v>
      </c>
      <c r="LU240" s="2742">
        <f>JE240/LT240*10000</f>
        <v>56.830542895763458</v>
      </c>
      <c r="LZ240" s="5875">
        <f>U240</f>
        <v>17.318300000000001</v>
      </c>
      <c r="MA240" s="2742">
        <f>BN240/E240</f>
        <v>21.857552492662258</v>
      </c>
      <c r="MB240" s="2742">
        <f>BN240/F240</f>
        <v>30.606366509744579</v>
      </c>
      <c r="MC240" s="2742">
        <f>BN240/G240</f>
        <v>53.937405070983282</v>
      </c>
      <c r="ME240" s="2742"/>
    </row>
    <row r="241" spans="2:343">
      <c r="B241" s="2471">
        <v>43039</v>
      </c>
      <c r="C241" s="4891"/>
      <c r="D241" s="4892" t="s">
        <v>3549</v>
      </c>
      <c r="E241" s="2586">
        <f>VLOOKUP(B241,Tabla.BCRA,BCRA!$W$1,TRUE)</f>
        <v>51809938.091708027</v>
      </c>
      <c r="F241" s="2586">
        <f>VLOOKUP(B241,Tabla.BCRA,BCRA!$Y$1,TRUE)</f>
        <v>39163671.659696802</v>
      </c>
      <c r="G241" s="2586">
        <f>VLOOKUP(B241,Tabla.BCRA,BCRA!$AG$1,TRUE)</f>
        <v>24619057.73768767</v>
      </c>
      <c r="H241" s="2588">
        <f t="shared" si="1797"/>
        <v>1572916.386344336</v>
      </c>
      <c r="I241" s="2588">
        <f t="shared" si="1737"/>
        <v>3286876.5932064429</v>
      </c>
      <c r="J241" s="2588">
        <f t="shared" si="1738"/>
        <v>4261045.7503678948</v>
      </c>
      <c r="K241" s="2694">
        <f>RESERVAS!F186*1000</f>
        <v>0</v>
      </c>
      <c r="L241" s="2695">
        <f>RESERVAS!G186*1000</f>
        <v>-158956.37197300614</v>
      </c>
      <c r="M241" s="2695">
        <f>RESERVAS!H186*1000</f>
        <v>3463286.5296499999</v>
      </c>
      <c r="N241" s="2695">
        <f>RESERVAS!I186*1000</f>
        <v>-1713774.572382584</v>
      </c>
      <c r="O241" s="2590">
        <f>RESERVAS!J186*1000</f>
        <v>-17639.207161782237</v>
      </c>
      <c r="P241" s="407">
        <f t="shared" ref="P241" si="2756">P240+K241</f>
        <v>-87649.846360000083</v>
      </c>
      <c r="Q241" s="407">
        <f t="shared" ref="Q241" si="2757">Q240+L241</f>
        <v>-1568285.3638548725</v>
      </c>
      <c r="R241" s="407">
        <f t="shared" ref="R241" si="2758">R240+M241</f>
        <v>15643944.075109605</v>
      </c>
      <c r="S241" s="407">
        <f t="shared" ref="S241" si="2759">S240+N241</f>
        <v>-2897778.3688705433</v>
      </c>
      <c r="T241" s="5587">
        <f t="shared" ref="T241" si="2760">T240+O241</f>
        <v>1948087.2770430641</v>
      </c>
      <c r="U241" s="2591">
        <f>VLOOKUP(B241,Tabla.BCRA,BCRA!$AK$1,TRUE)</f>
        <v>17.671299999999999</v>
      </c>
      <c r="V241" s="2587">
        <f t="shared" si="1799"/>
        <v>1.9975893114824488E-2</v>
      </c>
      <c r="W241" s="2587">
        <f t="shared" ref="W241" si="2761">U241/U240-1</f>
        <v>2.0383063002719526E-2</v>
      </c>
      <c r="X241" s="2587">
        <f t="shared" si="1930"/>
        <v>0.14129124625805678</v>
      </c>
      <c r="Y241" s="2587">
        <f t="shared" ref="Y241" si="2762">U241/$U$231-1</f>
        <v>0.11489444928139703</v>
      </c>
      <c r="Z241" s="3131">
        <f t="shared" si="1986"/>
        <v>18.100000000000001</v>
      </c>
      <c r="AA241" s="2587">
        <f t="shared" ref="AA241" si="2763">Z241/Z240-1</f>
        <v>1.0608598548297099E-2</v>
      </c>
      <c r="AB241" s="2587">
        <f t="shared" ref="AB241" si="2764">Z241/$Z$231-1</f>
        <v>7.291049199762889E-2</v>
      </c>
      <c r="AC241" s="3137">
        <f t="shared" si="2013"/>
        <v>2.4259675292706451E-2</v>
      </c>
      <c r="AD241" s="5226">
        <f t="shared" si="1743"/>
        <v>83.364044508421756</v>
      </c>
      <c r="AE241" s="5226">
        <f t="shared" si="1744"/>
        <v>52.404285349783997</v>
      </c>
      <c r="AF241" s="5226">
        <f t="shared" si="1745"/>
        <v>35.342680425498848</v>
      </c>
      <c r="AG241" s="5226">
        <f t="shared" si="1746"/>
        <v>22.217107158913816</v>
      </c>
      <c r="AH241" s="3929">
        <f>BM!AP69*1000</f>
        <v>0</v>
      </c>
      <c r="AI241" s="2592">
        <f>BM!AQ69*1000</f>
        <v>13500000</v>
      </c>
      <c r="AJ241" s="3054">
        <f t="shared" si="1615"/>
        <v>13500000</v>
      </c>
      <c r="AK241" s="3045">
        <f>BM!AO69*1000</f>
        <v>46660909.200000003</v>
      </c>
      <c r="AL241" s="3054">
        <f t="shared" si="1616"/>
        <v>60160909.200000003</v>
      </c>
      <c r="AM241" s="3686">
        <f t="shared" si="2622"/>
        <v>90000000</v>
      </c>
      <c r="AN241" s="3244">
        <f t="shared" si="2573"/>
        <v>33500000</v>
      </c>
      <c r="AO241" s="3054">
        <f t="shared" si="2574"/>
        <v>123500000</v>
      </c>
      <c r="AP241" s="3244">
        <f t="shared" si="2575"/>
        <v>239931334.19999999</v>
      </c>
      <c r="AQ241" s="3054">
        <f t="shared" si="2576"/>
        <v>363431334.19999999</v>
      </c>
      <c r="AR241" s="2785"/>
      <c r="AS241" s="2786"/>
      <c r="AT241" s="2786"/>
      <c r="AU241" s="2786"/>
      <c r="AV241" s="2787"/>
      <c r="AW241" s="5027"/>
      <c r="AX241" s="5003"/>
      <c r="AY241" s="3957">
        <v>11643050.683425903</v>
      </c>
      <c r="AZ241" s="2586">
        <f>VLOOKUP(B241,Tabla.BCRA,BCRA!$H$1,TRUE)</f>
        <v>870103490</v>
      </c>
      <c r="BA241" s="2596">
        <f t="shared" ref="BA241" si="2765">AZ241/AZ240-1</f>
        <v>2.302347567568086E-3</v>
      </c>
      <c r="BB241" s="2596">
        <f t="shared" ref="BB241" si="2766">AZ241/AZ229-1</f>
        <v>0.29055419776232005</v>
      </c>
      <c r="BC241" s="2596">
        <f t="shared" ref="BC241" si="2767">AZ241/$AZ$231-1</f>
        <v>5.895260174062944E-2</v>
      </c>
      <c r="BD241" s="2597">
        <f>BM!AN69*1000</f>
        <v>0</v>
      </c>
      <c r="BE241" s="2598">
        <f>SUM(BM!AO69:AR69)*1000</f>
        <v>59403779.544269845</v>
      </c>
      <c r="BF241" s="2598">
        <f>SUM(BM!AS69:AV69)*1000</f>
        <v>-14361507.727639984</v>
      </c>
      <c r="BG241" s="2598">
        <f>BM!AW69*1000</f>
        <v>-43597663.999999993</v>
      </c>
      <c r="BH241" s="2599">
        <f t="shared" ref="BH241" si="2768">(AZ241-AZ240)-SUM(BD241:BG241)</f>
        <v>554071.18337013572</v>
      </c>
      <c r="BI241" s="3081">
        <f t="shared" ref="BI241" si="2769">BI240+BD241</f>
        <v>-5452277.1499999985</v>
      </c>
      <c r="BJ241" s="3081">
        <f t="shared" ref="BJ241" si="2770">BJ240+BE241</f>
        <v>356652354.87342316</v>
      </c>
      <c r="BK241" s="3081">
        <f t="shared" ref="BK241" si="2771">BK240+BF241</f>
        <v>-2450837.0802098997</v>
      </c>
      <c r="BL241" s="3081">
        <f t="shared" ref="BL241" si="2772">BL240+BG241</f>
        <v>-299150392.23022002</v>
      </c>
      <c r="BM241" s="2599">
        <f t="shared" ref="BM241" si="2773">BM240+BH241</f>
        <v>-1159603.4129932225</v>
      </c>
      <c r="BN241" s="5219">
        <f>VLOOKUP(B241,Tabla.BCRA,BCRA!$L$1,TRUE)</f>
        <v>1182240735</v>
      </c>
      <c r="BO241" s="5210">
        <v>1052025</v>
      </c>
      <c r="BP241" s="3642">
        <f t="shared" si="1709"/>
        <v>1.2090803129636913</v>
      </c>
      <c r="BQ241" s="2596">
        <f t="shared" si="1875"/>
        <v>9.8166823126939473E-3</v>
      </c>
      <c r="BR241" s="2596">
        <f t="shared" si="1876"/>
        <v>0.32192675041183572</v>
      </c>
      <c r="BS241" s="2602">
        <f t="shared" si="2529"/>
        <v>-0.23393207061347332</v>
      </c>
      <c r="BT241" s="5210">
        <v>1453672</v>
      </c>
      <c r="BU241" s="3642">
        <f t="shared" si="1710"/>
        <v>1.6706886211891876</v>
      </c>
      <c r="BV241" s="2596">
        <f t="shared" si="1878"/>
        <v>8.0404860489418084E-3</v>
      </c>
      <c r="BW241" s="2596">
        <f t="shared" si="1879"/>
        <v>0.33076031571951425</v>
      </c>
      <c r="BX241" s="2602">
        <f t="shared" si="2530"/>
        <v>5.8540908293216454E-2</v>
      </c>
      <c r="BY241" s="2743">
        <f t="shared" si="2583"/>
        <v>137.66852902300224</v>
      </c>
      <c r="BZ241" s="2744">
        <v>1.2999999999999999E-2</v>
      </c>
      <c r="CA241" s="2605">
        <f>BY241/$BY$231-1</f>
        <v>0.1754093658339777</v>
      </c>
      <c r="CB241" s="2605">
        <f t="shared" si="2670"/>
        <v>0.21608647779893886</v>
      </c>
      <c r="CC241" s="2743">
        <f t="shared" si="2325"/>
        <v>408.11130042149574</v>
      </c>
      <c r="CD241" s="2744">
        <v>1.4999999999999999E-2</v>
      </c>
      <c r="CE241" s="2605">
        <f t="shared" ref="CE241" si="2774">CC241/$CC$231-1</f>
        <v>0.19280573959563685</v>
      </c>
      <c r="CF241" s="2605">
        <f t="shared" ref="CF241" si="2775">CC241/CC229-1</f>
        <v>0.22643331900631702</v>
      </c>
      <c r="CG241" s="2743">
        <f t="shared" si="2742"/>
        <v>1160.5923066744599</v>
      </c>
      <c r="CH241" s="2744">
        <v>1.4999999999999999E-2</v>
      </c>
      <c r="CI241" s="2605">
        <f t="shared" si="2531"/>
        <v>0.19172810091153458</v>
      </c>
      <c r="CJ241" s="2605">
        <f t="shared" si="1886"/>
        <v>0.23380086978611536</v>
      </c>
      <c r="CK241" s="3275">
        <f t="shared" si="2215"/>
        <v>0.41039558788611696</v>
      </c>
      <c r="CL241" s="5772">
        <f t="shared" si="1825"/>
        <v>3.2991370255243</v>
      </c>
      <c r="CM241" s="5757" t="str">
        <f t="shared" si="1839"/>
        <v>3Y, 4M</v>
      </c>
      <c r="CN241" s="5772"/>
      <c r="CO241" s="3062">
        <f t="shared" si="1711"/>
        <v>1086.7286139042578</v>
      </c>
      <c r="CP241" s="2593">
        <f t="shared" si="1712"/>
        <v>1141.6122825617465</v>
      </c>
      <c r="CQ241" s="3075">
        <f t="shared" si="1713"/>
        <v>1301.7560326063222</v>
      </c>
      <c r="CR241" s="2622">
        <v>16.088627450980301</v>
      </c>
      <c r="CS241" s="2622">
        <v>11.115869565217301</v>
      </c>
      <c r="CT241" s="2622" t="e">
        <f>NA()</f>
        <v>#N/A</v>
      </c>
      <c r="CU241" s="3866"/>
      <c r="CV241" s="3867"/>
      <c r="CW241" s="3855">
        <f t="shared" si="2628"/>
        <v>0.17</v>
      </c>
      <c r="CX241" s="3291">
        <f t="shared" si="1887"/>
        <v>21482.837438423649</v>
      </c>
      <c r="CY241" s="2596" t="e">
        <f t="shared" si="1888"/>
        <v>#DIV/0!</v>
      </c>
      <c r="CZ241" s="3062">
        <f t="shared" si="1889"/>
        <v>275465.66573797259</v>
      </c>
      <c r="DA241" s="5033" t="e">
        <f t="shared" si="1890"/>
        <v>#DIV/0!</v>
      </c>
      <c r="DB241" s="2592">
        <f>DEPOSITOS!B185</f>
        <v>442824</v>
      </c>
      <c r="DC241" s="2592">
        <f>DEPOSITOS!C185</f>
        <v>401647</v>
      </c>
      <c r="DD241" s="2592">
        <f>DEPOSITOS!D185</f>
        <v>724370</v>
      </c>
      <c r="DE241" s="2592">
        <f>DEPOSITOS!E185</f>
        <v>2057</v>
      </c>
      <c r="DF241" s="2592">
        <f>DEPOSITOS!F185</f>
        <v>70616</v>
      </c>
      <c r="DG241" s="2592">
        <f>DEPOSITOS!G185</f>
        <v>0</v>
      </c>
      <c r="DH241" s="3040">
        <f>DEPOSITOS!H185</f>
        <v>1641514</v>
      </c>
      <c r="DI241" s="2592">
        <f>DEPOSITOS!I185</f>
        <v>0</v>
      </c>
      <c r="DJ241" s="4899">
        <f>DEPOSITOS!J185</f>
        <v>1641514</v>
      </c>
      <c r="DK241" s="3045">
        <f>DEPOSITOS!K185</f>
        <v>293677</v>
      </c>
      <c r="DL241" s="3045">
        <f>DEPOSITOS!L185</f>
        <v>385080</v>
      </c>
      <c r="DM241" s="3045">
        <f>DEPOSITOS!M185</f>
        <v>570240</v>
      </c>
      <c r="DN241" s="3045">
        <f>DEPOSITOS!N185</f>
        <v>1107</v>
      </c>
      <c r="DO241" s="3045">
        <f>DEPOSITOS!O185</f>
        <v>48484</v>
      </c>
      <c r="DP241" s="3045">
        <f>DEPOSITOS!P185</f>
        <v>0</v>
      </c>
      <c r="DQ241" s="3040">
        <f>DEPOSITOS!Q185</f>
        <v>1298588</v>
      </c>
      <c r="DR241" s="3045">
        <f>DEPOSITOS!R185</f>
        <v>0</v>
      </c>
      <c r="DS241" s="4903">
        <f>DEPOSITOS!S185</f>
        <v>1298588</v>
      </c>
      <c r="DT241" s="2609">
        <f t="shared" ref="DT241" si="2776">DB241-DK241</f>
        <v>149147</v>
      </c>
      <c r="DU241" s="2593">
        <f t="shared" ref="DU241" si="2777">DC241-DL241</f>
        <v>16567</v>
      </c>
      <c r="DV241" s="2593">
        <f t="shared" ref="DV241" si="2778">DD241-DM241</f>
        <v>154130</v>
      </c>
      <c r="DW241" s="2593">
        <f t="shared" ref="DW241" si="2779">DE241-DN241</f>
        <v>950</v>
      </c>
      <c r="DX241" s="2593">
        <f t="shared" ref="DX241" si="2780">DF241-DO241</f>
        <v>22132</v>
      </c>
      <c r="DY241" s="2593">
        <f t="shared" ref="DY241" si="2781">DG241-DP241</f>
        <v>0</v>
      </c>
      <c r="DZ241" s="2593">
        <f t="shared" ref="DZ241" si="2782">DH241-DQ241</f>
        <v>342926</v>
      </c>
      <c r="EA241" s="2593">
        <f t="shared" ref="EA241" si="2783">DI241-DR241</f>
        <v>0</v>
      </c>
      <c r="EB241" s="4903">
        <f t="shared" ref="EB241" si="2784">DJ241-DS241</f>
        <v>342926</v>
      </c>
      <c r="EC241" s="3045">
        <f>DEPOSITOS!Z185</f>
        <v>28653</v>
      </c>
      <c r="ED241" s="3045">
        <f>DEPOSITOS!AA185</f>
        <v>24658</v>
      </c>
      <c r="EE241" s="3968">
        <f t="shared" ref="EE241" si="2785">EC241-ED241</f>
        <v>3995</v>
      </c>
      <c r="EF241" s="2592">
        <f>PRESTAMOS!B185</f>
        <v>119545</v>
      </c>
      <c r="EG241" s="2592">
        <f>PRESTAMOS!C185</f>
        <v>260360</v>
      </c>
      <c r="EH241" s="2592">
        <f>PRESTAMOS!D185</f>
        <v>106041</v>
      </c>
      <c r="EI241" s="2592">
        <f>PRESTAMOS!E185</f>
        <v>83342</v>
      </c>
      <c r="EJ241" s="2592">
        <f>PRESTAMOS!F185</f>
        <v>327323</v>
      </c>
      <c r="EK241" s="2592">
        <f>PRESTAMOS!G185</f>
        <v>269451</v>
      </c>
      <c r="EL241" s="2592">
        <f>PRESTAMOS!H185</f>
        <v>46101</v>
      </c>
      <c r="EM241" s="2696">
        <f>PRESTAMOS!I185</f>
        <v>1212163</v>
      </c>
      <c r="EN241" s="2592">
        <f>PRESTAMOS!J185</f>
        <v>391</v>
      </c>
      <c r="EO241" s="2592">
        <f>PRESTAMOS!K185</f>
        <v>11597</v>
      </c>
      <c r="EP241" s="2592">
        <f>PRESTAMOS!L185</f>
        <v>194</v>
      </c>
      <c r="EQ241" s="2592">
        <f>PRESTAMOS!M185</f>
        <v>226</v>
      </c>
      <c r="ER241" s="2592">
        <f>PRESTAMOS!N185</f>
        <v>0</v>
      </c>
      <c r="ES241" s="2592">
        <f>PRESTAMOS!O185</f>
        <v>583</v>
      </c>
      <c r="ET241" s="2592">
        <f>PRESTAMOS!P185</f>
        <v>1479</v>
      </c>
      <c r="EU241" s="2697">
        <f>PRESTAMOS!Q185</f>
        <v>14470</v>
      </c>
      <c r="EV241" s="2601">
        <f t="shared" si="1670"/>
        <v>19.696083801485148</v>
      </c>
      <c r="EW241" s="2601">
        <f t="shared" si="1671"/>
        <v>18.5</v>
      </c>
      <c r="EX241" s="2601">
        <f t="shared" si="1672"/>
        <v>0</v>
      </c>
      <c r="EY241" s="2698">
        <f t="shared" si="1673"/>
        <v>20.260000000000002</v>
      </c>
      <c r="EZ241" s="2601">
        <f t="shared" si="1674"/>
        <v>0.62479160434932923</v>
      </c>
      <c r="FA241" s="2699">
        <f t="shared" si="1675"/>
        <v>0.37</v>
      </c>
      <c r="FB241" s="2700">
        <f t="shared" si="1676"/>
        <v>0.7</v>
      </c>
      <c r="FC241" s="2701">
        <f t="shared" si="1677"/>
        <v>21.8125</v>
      </c>
      <c r="FD241" s="2601">
        <f t="shared" si="1678"/>
        <v>22.25</v>
      </c>
      <c r="FE241" s="5050">
        <f t="shared" si="1679"/>
        <v>22.5625</v>
      </c>
      <c r="FF241" s="2586">
        <v>93291.1</v>
      </c>
      <c r="FG241" s="2586">
        <v>62464.6</v>
      </c>
      <c r="FH241" s="2586">
        <v>5728.2</v>
      </c>
      <c r="FI241" s="2586">
        <v>5353.7</v>
      </c>
      <c r="FJ241" s="2586">
        <v>1008.9</v>
      </c>
      <c r="FK241" s="2593">
        <f t="shared" si="1714"/>
        <v>907.69999999995343</v>
      </c>
      <c r="FL241" s="2613">
        <v>168754.19999999998</v>
      </c>
      <c r="FM241" s="2586">
        <v>36012.5</v>
      </c>
      <c r="FN241" s="2586">
        <v>89890.7</v>
      </c>
      <c r="FO241" s="2586">
        <v>53780.4</v>
      </c>
      <c r="FP241" s="2586">
        <v>4346.6000000000004</v>
      </c>
      <c r="FQ241" s="2586">
        <v>16720.400000000001</v>
      </c>
      <c r="FR241" s="3244">
        <f t="shared" si="1715"/>
        <v>497.59999999997672</v>
      </c>
      <c r="FS241" s="2615">
        <v>201248.19999999998</v>
      </c>
      <c r="FT241" s="4907">
        <f t="shared" si="1758"/>
        <v>-32494</v>
      </c>
      <c r="FU241" s="2586">
        <v>29437.599999999999</v>
      </c>
      <c r="FV241" s="2798"/>
      <c r="FW241" s="4907">
        <f t="shared" si="1759"/>
        <v>-61931.6</v>
      </c>
      <c r="FX241" s="2797">
        <v>5398</v>
      </c>
      <c r="FY241" s="4907">
        <f t="shared" si="1760"/>
        <v>-67329.600000000006</v>
      </c>
      <c r="FZ241" s="3244">
        <f t="shared" si="2629"/>
        <v>920372.10000000009</v>
      </c>
      <c r="GA241" s="3244">
        <f t="shared" si="2586"/>
        <v>599966.9</v>
      </c>
      <c r="GB241" s="3244">
        <f t="shared" si="2587"/>
        <v>49355.5</v>
      </c>
      <c r="GC241" s="3244">
        <f t="shared" si="2588"/>
        <v>50106.6</v>
      </c>
      <c r="GD241" s="3244">
        <f t="shared" si="2589"/>
        <v>1730.1999999999998</v>
      </c>
      <c r="GE241" s="3244">
        <f t="shared" si="2590"/>
        <v>13375.999999999884</v>
      </c>
      <c r="GF241" s="3471">
        <f t="shared" si="2591"/>
        <v>1634907.3</v>
      </c>
      <c r="GG241" s="3244">
        <f t="shared" si="2592"/>
        <v>347734.30000000005</v>
      </c>
      <c r="GH241" s="3244">
        <f t="shared" si="2593"/>
        <v>807310.29999999993</v>
      </c>
      <c r="GI241" s="3244">
        <f t="shared" si="2594"/>
        <v>513421.30000000005</v>
      </c>
      <c r="GJ241" s="3244">
        <f t="shared" si="2595"/>
        <v>37938.9</v>
      </c>
      <c r="GK241" s="3244">
        <f t="shared" si="2596"/>
        <v>179086.69999999995</v>
      </c>
      <c r="GL241" s="3244">
        <f t="shared" si="2597"/>
        <v>4270.2999999999593</v>
      </c>
      <c r="GM241" s="3054">
        <f t="shared" si="2598"/>
        <v>1889761.7999999998</v>
      </c>
      <c r="GN241" s="4907">
        <f t="shared" si="2599"/>
        <v>-254854.50000000003</v>
      </c>
      <c r="GO241" s="3244">
        <f t="shared" si="2600"/>
        <v>178066.4</v>
      </c>
      <c r="GP241" s="3475"/>
      <c r="GQ241" s="4907">
        <f t="shared" si="2601"/>
        <v>-432920.9</v>
      </c>
      <c r="GR241" s="3244">
        <f t="shared" si="2602"/>
        <v>59126.8</v>
      </c>
      <c r="GS241" s="5061">
        <f t="shared" si="2603"/>
        <v>-492047.70000000007</v>
      </c>
      <c r="GT241" s="2586">
        <v>48788.5</v>
      </c>
      <c r="GU241" s="2586">
        <v>69462</v>
      </c>
      <c r="GV241" s="2586">
        <v>14215</v>
      </c>
      <c r="GW241" s="2593">
        <f t="shared" si="2122"/>
        <v>16556.600000000006</v>
      </c>
      <c r="GX241" s="2615">
        <v>149022.1</v>
      </c>
      <c r="GY241" s="2616">
        <v>23735.200000000001</v>
      </c>
      <c r="GZ241" s="2586">
        <v>34527.800000000003</v>
      </c>
      <c r="HA241" s="2593">
        <f t="shared" si="2630"/>
        <v>1578.5999999999985</v>
      </c>
      <c r="HB241" s="2613">
        <v>59841.599999999999</v>
      </c>
      <c r="HC241" s="2586">
        <v>6867.9</v>
      </c>
      <c r="HD241" s="2586">
        <v>3844.1</v>
      </c>
      <c r="HE241" s="2593">
        <f t="shared" si="2683"/>
        <v>137.70000000000073</v>
      </c>
      <c r="HF241" s="2615">
        <v>10849.7</v>
      </c>
      <c r="HG241" s="4913">
        <f t="shared" si="2550"/>
        <v>219713.40000000002</v>
      </c>
      <c r="HH241" s="2586">
        <f t="shared" si="2631"/>
        <v>454538.47169625002</v>
      </c>
      <c r="HI241" s="2586">
        <f t="shared" si="2632"/>
        <v>619124.23233708995</v>
      </c>
      <c r="HJ241" s="2586">
        <f t="shared" si="2633"/>
        <v>138986.21295016998</v>
      </c>
      <c r="HK241" s="2593">
        <f t="shared" si="2634"/>
        <v>208378.29848641003</v>
      </c>
      <c r="HL241" s="2615">
        <f t="shared" si="2635"/>
        <v>1421027.2154699203</v>
      </c>
      <c r="HM241" s="2616">
        <f t="shared" si="2636"/>
        <v>230066.51361259003</v>
      </c>
      <c r="HN241" s="2586">
        <f t="shared" si="2637"/>
        <v>337697.05748899991</v>
      </c>
      <c r="HO241" s="2593">
        <f t="shared" si="2638"/>
        <v>14388.762857420006</v>
      </c>
      <c r="HP241" s="2613">
        <f t="shared" si="2639"/>
        <v>582152.33395901008</v>
      </c>
      <c r="HQ241" s="2586">
        <f t="shared" si="2640"/>
        <v>56681.834449509995</v>
      </c>
      <c r="HR241" s="2586">
        <f t="shared" si="2641"/>
        <v>57926.303308089999</v>
      </c>
      <c r="HS241" s="2593">
        <f t="shared" si="2642"/>
        <v>1119.2733005500031</v>
      </c>
      <c r="HT241" s="2615">
        <f t="shared" si="2643"/>
        <v>115727.41105815</v>
      </c>
      <c r="HU241" s="4913">
        <f t="shared" si="2644"/>
        <v>2118906.9604870798</v>
      </c>
      <c r="HV241" s="2617">
        <f t="shared" si="2645"/>
        <v>0.36718226212660721</v>
      </c>
      <c r="HW241" s="2617">
        <f t="shared" si="2646"/>
        <v>0.41026950293890629</v>
      </c>
      <c r="HX241" s="2617">
        <f t="shared" si="2647"/>
        <v>0.26502118409813513</v>
      </c>
      <c r="HY241" s="2596">
        <f t="shared" si="2648"/>
        <v>3.4359075472903289E-2</v>
      </c>
      <c r="HZ241" s="2618">
        <f t="shared" si="2649"/>
        <v>0.32837867382477026</v>
      </c>
      <c r="IA241" s="2619">
        <f t="shared" si="2650"/>
        <v>0.31906369777376287</v>
      </c>
      <c r="IB241" s="2617">
        <f t="shared" si="2651"/>
        <v>0.31158732282143231</v>
      </c>
      <c r="IC241" s="2596">
        <f t="shared" si="2652"/>
        <v>0.37150824913364877</v>
      </c>
      <c r="ID241" s="2620">
        <f t="shared" si="2653"/>
        <v>0.31606274973212933</v>
      </c>
      <c r="IE241" s="2617">
        <f t="shared" si="2654"/>
        <v>0.44183617463106861</v>
      </c>
      <c r="IF241" s="2617">
        <f t="shared" si="2655"/>
        <v>-0.18012798906612004</v>
      </c>
      <c r="IG241" s="2596">
        <f t="shared" si="2656"/>
        <v>0.51765800310799026</v>
      </c>
      <c r="IH241" s="2618">
        <f t="shared" si="2657"/>
        <v>0.13696431354467653</v>
      </c>
      <c r="II241" s="4923">
        <f t="shared" si="2658"/>
        <v>0.31410434324573488</v>
      </c>
      <c r="IJ241" s="2959">
        <f t="shared" si="1840"/>
        <v>5.0284243873765483E-2</v>
      </c>
      <c r="IK241" s="2959">
        <f t="shared" si="1841"/>
        <v>7.159154612171921E-2</v>
      </c>
      <c r="IL241" s="2959">
        <f t="shared" si="1842"/>
        <v>1.4650799402842397E-2</v>
      </c>
      <c r="IM241" s="2959">
        <f t="shared" si="1843"/>
        <v>1.7064187505670105E-2</v>
      </c>
      <c r="IN241" s="5420">
        <f t="shared" si="1844"/>
        <v>0.15359077690399719</v>
      </c>
      <c r="IO241" s="5422">
        <f t="shared" si="1845"/>
        <v>2.4462866970548357E-2</v>
      </c>
      <c r="IP241" s="2959">
        <f t="shared" si="1846"/>
        <v>3.5586343413398648E-2</v>
      </c>
      <c r="IQ241" s="2959">
        <f t="shared" si="1847"/>
        <v>1.6269962671352084E-3</v>
      </c>
      <c r="IR241" s="5421">
        <f t="shared" si="1848"/>
        <v>6.1676206651082206E-2</v>
      </c>
      <c r="IS241" s="2959">
        <f t="shared" si="1849"/>
        <v>7.0784541131749066E-3</v>
      </c>
      <c r="IT241" s="2959">
        <f t="shared" si="1850"/>
        <v>3.9619513179364376E-3</v>
      </c>
      <c r="IU241" s="2959">
        <f t="shared" si="1851"/>
        <v>1.4192156720164677E-4</v>
      </c>
      <c r="IV241" s="5420">
        <f t="shared" si="1852"/>
        <v>1.1182326998312991E-2</v>
      </c>
      <c r="IW241" s="3978"/>
      <c r="IX241" s="3106"/>
      <c r="IY241" s="4932"/>
      <c r="IZ241" s="3648">
        <f t="shared" si="2151"/>
        <v>3.3587699999999998</v>
      </c>
      <c r="JA241" s="3648">
        <f t="shared" si="2152"/>
        <v>3.0668500000000001</v>
      </c>
      <c r="JB241" s="3648">
        <f t="shared" si="2153"/>
        <v>3.6140699999999999</v>
      </c>
      <c r="JC241" s="5125">
        <f t="shared" si="1668"/>
        <v>0.25530000000000008</v>
      </c>
      <c r="JD241" s="5124">
        <f t="shared" si="1669"/>
        <v>0.54721999999999982</v>
      </c>
      <c r="JE241" s="2621">
        <f>EMAE!N299</f>
        <v>102.87668921517492</v>
      </c>
      <c r="JF241" s="2596">
        <f>EMAE!O299%</f>
        <v>-1.3593510357647887E-3</v>
      </c>
      <c r="JG241" s="2596">
        <f t="shared" ref="JG241" si="2786">JE241/JE229-1</f>
        <v>4.375176425659788E-2</v>
      </c>
      <c r="JH241" s="2602">
        <f t="shared" ref="JH241" si="2787">JE241/$JE$231-1</f>
        <v>3.0424489029087898E-2</v>
      </c>
      <c r="JI241" s="2621">
        <f>(VLOOKUP(B241,OJF.IGA,4,TRUE)/'OJF (IGA)'!$D$280)*100</f>
        <v>105.00237925291458</v>
      </c>
      <c r="JJ241" s="2596">
        <f t="shared" ref="JJ241" si="2788">JI241/JI240-1</f>
        <v>8.9158141395666579E-3</v>
      </c>
      <c r="JK241" s="2596">
        <f t="shared" ref="JK241" si="2789">JI241/JI229-1</f>
        <v>6.9101259689922312E-2</v>
      </c>
      <c r="JL241" s="3886">
        <f t="shared" ref="JL241" si="2790">JI241/$JI$231-1</f>
        <v>4.6661923396181582E-2</v>
      </c>
      <c r="JM241" s="3553">
        <v>198.7</v>
      </c>
      <c r="JN241" s="5072">
        <f>ITCRM!B252</f>
        <v>89.4163813759953</v>
      </c>
      <c r="JO241" s="2621">
        <f>MTSS!J73</f>
        <v>6256.2929999999997</v>
      </c>
      <c r="JP241" s="2621">
        <f>MTSS!K73</f>
        <v>3157.1289999999999</v>
      </c>
      <c r="JQ241" s="2621">
        <f>MTSS!L73</f>
        <v>471.59500000000003</v>
      </c>
      <c r="JR241" s="2621">
        <f>MTSS!M73</f>
        <v>402.84100000000001</v>
      </c>
      <c r="JS241" s="2621">
        <f>MTSS!N73</f>
        <v>1599.3340000000001</v>
      </c>
      <c r="JT241" s="2621">
        <f>MTSS!O73</f>
        <v>408.57</v>
      </c>
      <c r="JU241" s="4934">
        <f>MTSS!P73</f>
        <v>12295.761999999999</v>
      </c>
      <c r="JV241" s="3660">
        <f t="shared" si="2689"/>
        <v>0.50881702166974285</v>
      </c>
      <c r="JW241" s="3660">
        <f t="shared" si="2690"/>
        <v>0.25676562379785817</v>
      </c>
      <c r="JX241" s="3660">
        <f t="shared" si="2691"/>
        <v>3.8354271984119413E-2</v>
      </c>
      <c r="JY241" s="3660">
        <f t="shared" si="2692"/>
        <v>3.2762589256363293E-2</v>
      </c>
      <c r="JZ241" s="3660">
        <f t="shared" si="2693"/>
        <v>0.13007197113932428</v>
      </c>
      <c r="KA241" s="3660">
        <f t="shared" si="2709"/>
        <v>3.3228522152592088E-2</v>
      </c>
      <c r="KB241" s="4938">
        <f t="shared" si="2710"/>
        <v>1</v>
      </c>
      <c r="KC241" s="2961">
        <f t="shared" si="2694"/>
        <v>100.55046228385113</v>
      </c>
      <c r="KD241" s="2961">
        <f t="shared" si="2695"/>
        <v>102.18545594957547</v>
      </c>
      <c r="KE241" s="2961">
        <f t="shared" si="2696"/>
        <v>105.83156982915516</v>
      </c>
      <c r="KF241" s="2961">
        <f t="shared" si="2697"/>
        <v>99.041402370064418</v>
      </c>
      <c r="KG241" s="2961">
        <f t="shared" si="2698"/>
        <v>110.58045727466073</v>
      </c>
      <c r="KH241" s="2961">
        <f t="shared" si="2711"/>
        <v>115.75958996676555</v>
      </c>
      <c r="KI241" s="4887">
        <f t="shared" si="2712"/>
        <v>102.77941101977773</v>
      </c>
      <c r="KJ241" s="3657"/>
      <c r="KK241" s="3658"/>
      <c r="KL241" s="3658"/>
      <c r="KM241" s="3658"/>
      <c r="KN241" s="3658"/>
      <c r="KO241" s="3658"/>
      <c r="KP241" s="3658"/>
      <c r="KQ241" s="3531"/>
      <c r="KR241" s="2959"/>
      <c r="KS241" s="3532"/>
      <c r="KT241" s="3598"/>
      <c r="KU241" s="3598"/>
      <c r="KV241" s="3633"/>
      <c r="KW241" s="3634"/>
      <c r="KX241" s="3598"/>
      <c r="KY241" s="5110"/>
      <c r="KZ241" s="5084"/>
      <c r="LA241" s="3812"/>
      <c r="LC241" s="4554"/>
      <c r="LD241" s="4555"/>
      <c r="LE241" s="4555"/>
      <c r="LF241" s="4555"/>
      <c r="LG241" s="4555"/>
      <c r="LH241" s="4555">
        <f t="shared" si="2080"/>
        <v>100</v>
      </c>
      <c r="LI241" s="4555"/>
      <c r="LJ241" s="4555"/>
      <c r="LK241" s="4556"/>
      <c r="LO241" s="2811">
        <f>B229</f>
        <v>42674</v>
      </c>
      <c r="LP241" s="2812">
        <f>CJ229</f>
        <v>0.44182002796762232</v>
      </c>
      <c r="LQ241" s="2812"/>
      <c r="LU241" s="2742"/>
      <c r="LZ241" s="5875">
        <f>U241</f>
        <v>17.671299999999999</v>
      </c>
      <c r="MA241" s="2742">
        <f>BN241/E241</f>
        <v>22.818802309845125</v>
      </c>
      <c r="MB241" s="2742">
        <f>BN241/F241</f>
        <v>30.187178190870185</v>
      </c>
      <c r="MC241" s="2742">
        <f>BN241/G241</f>
        <v>48.021364082922908</v>
      </c>
      <c r="ME241" s="2742"/>
    </row>
    <row r="242" spans="2:343">
      <c r="B242" s="2471">
        <v>43069</v>
      </c>
      <c r="C242" s="4891"/>
      <c r="D242" s="4892" t="s">
        <v>3550</v>
      </c>
      <c r="E242" s="2586">
        <f>VLOOKUP(B242,Tabla.BCRA,BCRA!$W$1,TRUE)</f>
        <v>54563421.15102534</v>
      </c>
      <c r="F242" s="2586">
        <f>VLOOKUP(B242,Tabla.BCRA,BCRA!$Y$1,TRUE)</f>
        <v>40379735.684086397</v>
      </c>
      <c r="G242" s="2586">
        <f>VLOOKUP(B242,Tabla.BCRA,BCRA!$AG$1,TRUE)</f>
        <v>26500514.136155769</v>
      </c>
      <c r="H242" s="2588">
        <f t="shared" si="1797"/>
        <v>2753483.0593173131</v>
      </c>
      <c r="I242" s="2588">
        <f t="shared" si="1737"/>
        <v>1216064.0243895948</v>
      </c>
      <c r="J242" s="2588">
        <f t="shared" si="1738"/>
        <v>1881456.3984680995</v>
      </c>
      <c r="K242" s="2694">
        <f>RESERVAS!F187*1000</f>
        <v>0</v>
      </c>
      <c r="L242" s="2695">
        <f>RESERVAS!G187*1000</f>
        <v>-138759.56753000003</v>
      </c>
      <c r="M242" s="2695">
        <f>RESERVAS!H187*1000</f>
        <v>1474770.4146348762</v>
      </c>
      <c r="N242" s="2695">
        <f>RESERVAS!I187*1000</f>
        <v>1537300</v>
      </c>
      <c r="O242" s="2590">
        <f>RESERVAS!J187*1000</f>
        <v>-119827.76805989184</v>
      </c>
      <c r="P242" s="407">
        <f t="shared" ref="P242" si="2791">P241+K242</f>
        <v>-87649.846360000083</v>
      </c>
      <c r="Q242" s="407">
        <f t="shared" ref="Q242" si="2792">Q241+L242</f>
        <v>-1707044.9313848726</v>
      </c>
      <c r="R242" s="407">
        <f t="shared" ref="R242" si="2793">R241+M242</f>
        <v>17118714.489744481</v>
      </c>
      <c r="S242" s="407">
        <f t="shared" ref="S242" si="2794">S241+N242</f>
        <v>-1360478.3688705433</v>
      </c>
      <c r="T242" s="5587">
        <f t="shared" ref="T242" si="2795">T241+O242</f>
        <v>1828259.5089831722</v>
      </c>
      <c r="U242" s="2591">
        <f>VLOOKUP(B242,Tabla.BCRA,BCRA!$AK$1,TRUE)</f>
        <v>17.384499999999999</v>
      </c>
      <c r="V242" s="2587">
        <f t="shared" si="1799"/>
        <v>-1.6497454629123616E-2</v>
      </c>
      <c r="W242" s="2587">
        <f t="shared" ref="W242" si="2796">U242/U241-1</f>
        <v>-1.6229705794140736E-2</v>
      </c>
      <c r="X242" s="2587">
        <f t="shared" si="1930"/>
        <v>8.8601915499439077E-2</v>
      </c>
      <c r="Y242" s="2587">
        <f t="shared" ref="Y242" si="2797">U242/$U$231-1</f>
        <v>9.6800040378039354E-2</v>
      </c>
      <c r="Z242" s="3131">
        <f t="shared" ref="Z242:Z250" si="2798">VLOOKUP(B242,TC.Diario.Blue,3,TRUE)</f>
        <v>17.96</v>
      </c>
      <c r="AA242" s="2587">
        <f t="shared" ref="AA242" si="2799">Z242/Z241-1</f>
        <v>-7.7348066298342788E-3</v>
      </c>
      <c r="AB242" s="2587">
        <f t="shared" ref="AB242" si="2800">Z242/$Z$231-1</f>
        <v>6.4611736810906928E-2</v>
      </c>
      <c r="AC242" s="3137">
        <f t="shared" si="2013"/>
        <v>3.3104202019039963E-2</v>
      </c>
      <c r="AD242" s="5226">
        <f t="shared" si="1743"/>
        <v>79.491944464802202</v>
      </c>
      <c r="AE242" s="5226">
        <f t="shared" si="1744"/>
        <v>52.169172539437881</v>
      </c>
      <c r="AF242" s="5226">
        <f t="shared" si="1745"/>
        <v>33.218693851639372</v>
      </c>
      <c r="AG242" s="5226">
        <f t="shared" si="1746"/>
        <v>21.800847655051147</v>
      </c>
      <c r="AH242" s="3929">
        <f>BM!AP70*1000</f>
        <v>0</v>
      </c>
      <c r="AI242" s="2592">
        <f>BM!AQ70*1000</f>
        <v>13500000</v>
      </c>
      <c r="AJ242" s="3054">
        <f t="shared" si="1615"/>
        <v>13500000</v>
      </c>
      <c r="AK242" s="3045">
        <f>BM!AO70*1000</f>
        <v>14835120</v>
      </c>
      <c r="AL242" s="3054">
        <f t="shared" si="1616"/>
        <v>28335120</v>
      </c>
      <c r="AM242" s="3686">
        <f t="shared" si="2622"/>
        <v>90000000</v>
      </c>
      <c r="AN242" s="3244">
        <f t="shared" si="2573"/>
        <v>47000000</v>
      </c>
      <c r="AO242" s="3054">
        <f t="shared" si="2574"/>
        <v>137000000</v>
      </c>
      <c r="AP242" s="3244">
        <f t="shared" si="2575"/>
        <v>254766454.19999999</v>
      </c>
      <c r="AQ242" s="3054">
        <f t="shared" si="2576"/>
        <v>391766454.19999999</v>
      </c>
      <c r="AR242" s="2785"/>
      <c r="AS242" s="2786"/>
      <c r="AT242" s="2786"/>
      <c r="AU242" s="2786"/>
      <c r="AV242" s="2787"/>
      <c r="AW242" s="5027"/>
      <c r="AX242" s="5003"/>
      <c r="AY242" s="3957">
        <v>11949869.195358276</v>
      </c>
      <c r="AZ242" s="2586">
        <f>VLOOKUP(B242,Tabla.BCRA,BCRA!$H$1,TRUE)</f>
        <v>880312466</v>
      </c>
      <c r="BA242" s="2596">
        <f t="shared" ref="BA242" si="2801">AZ242/AZ241-1</f>
        <v>1.1733059477786911E-2</v>
      </c>
      <c r="BB242" s="2596">
        <f t="shared" ref="BB242" si="2802">AZ242/AZ230-1</f>
        <v>0.22830463671276258</v>
      </c>
      <c r="BC242" s="2596">
        <f t="shared" ref="BC242" si="2803">AZ242/$AZ$231-1</f>
        <v>7.1377355601009551E-2</v>
      </c>
      <c r="BD242" s="2597">
        <f>BM!AN70*1000</f>
        <v>0</v>
      </c>
      <c r="BE242" s="2598">
        <f>SUM(BM!AO70:AR70)*1000</f>
        <v>28161558.283999886</v>
      </c>
      <c r="BF242" s="2598">
        <f>SUM(BM!AS70:AV70)*1000</f>
        <v>-14815382.017340016</v>
      </c>
      <c r="BG242" s="2598">
        <f>BM!AW70*1000</f>
        <v>-2459259.9999999977</v>
      </c>
      <c r="BH242" s="2599">
        <f t="shared" ref="BH242" si="2804">(AZ242-AZ241)-SUM(BD242:BG242)</f>
        <v>-677940.26665987261</v>
      </c>
      <c r="BI242" s="3081">
        <f t="shared" ref="BI242" si="2805">BI241+BD242</f>
        <v>-5452277.1499999985</v>
      </c>
      <c r="BJ242" s="3081">
        <f t="shared" ref="BJ242" si="2806">BJ241+BE242</f>
        <v>384813913.15742302</v>
      </c>
      <c r="BK242" s="3081">
        <f t="shared" ref="BK242" si="2807">BK241+BF242</f>
        <v>-17266219.097549915</v>
      </c>
      <c r="BL242" s="3081">
        <f t="shared" ref="BL242" si="2808">BL241+BG242</f>
        <v>-301609652.23022002</v>
      </c>
      <c r="BM242" s="2599">
        <f t="shared" ref="BM242" si="2809">BM241+BH242</f>
        <v>-1837543.6796530951</v>
      </c>
      <c r="BN242" s="5219">
        <f>VLOOKUP(B242,Tabla.BCRA,BCRA!$L$1,TRUE)</f>
        <v>1226264932</v>
      </c>
      <c r="BO242" s="5210">
        <v>1072935</v>
      </c>
      <c r="BP242" s="3642">
        <f t="shared" si="1709"/>
        <v>1.2188115486711737</v>
      </c>
      <c r="BQ242" s="2596">
        <f t="shared" si="1875"/>
        <v>1.9875953518214917E-2</v>
      </c>
      <c r="BR242" s="2596">
        <f t="shared" si="1876"/>
        <v>0.26675482145703344</v>
      </c>
      <c r="BS242" s="2602">
        <f t="shared" si="2529"/>
        <v>-0.21870574005719157</v>
      </c>
      <c r="BT242" s="5210">
        <v>1490867</v>
      </c>
      <c r="BU242" s="3642">
        <f t="shared" si="1710"/>
        <v>1.6935657026126902</v>
      </c>
      <c r="BV242" s="2596">
        <f t="shared" si="1878"/>
        <v>2.5586927449933627E-2</v>
      </c>
      <c r="BW242" s="2596">
        <f t="shared" si="1879"/>
        <v>0.28805612313221673</v>
      </c>
      <c r="BX242" s="2602">
        <f t="shared" si="2530"/>
        <v>8.5625717716501848E-2</v>
      </c>
      <c r="BY242" s="2743">
        <f t="shared" ref="BY242:BY250" si="2810">BY241*(1+BZ242)</f>
        <v>139.45821990030126</v>
      </c>
      <c r="BZ242" s="2744">
        <v>1.2999999999999999E-2</v>
      </c>
      <c r="CA242" s="2605">
        <f>BY242/$BY$231-1</f>
        <v>0.19068968758981941</v>
      </c>
      <c r="CB242" s="2605">
        <f t="shared" si="2670"/>
        <v>0.21107944195759742</v>
      </c>
      <c r="CC242" s="3113">
        <f t="shared" si="2325"/>
        <v>413.82485862739668</v>
      </c>
      <c r="CD242" s="3112">
        <v>1.4E-2</v>
      </c>
      <c r="CE242" s="3114">
        <f t="shared" ref="CE242" si="2811">CC242/$CC$231-1</f>
        <v>0.20950501994997572</v>
      </c>
      <c r="CF242" s="3115">
        <f t="shared" ref="CF242" si="2812">CC242/CC230-1</f>
        <v>0.22401908018937533</v>
      </c>
      <c r="CG242" s="3113">
        <f t="shared" si="2742"/>
        <v>1176.8405989679025</v>
      </c>
      <c r="CH242" s="3112">
        <v>1.4E-2</v>
      </c>
      <c r="CI242" s="3114">
        <f t="shared" si="2531"/>
        <v>0.20841229432429609</v>
      </c>
      <c r="CJ242" s="3114">
        <f t="shared" si="1886"/>
        <v>0.22774689103348478</v>
      </c>
      <c r="CK242" s="3278">
        <f t="shared" si="2215"/>
        <v>0.41039558788611696</v>
      </c>
      <c r="CL242" s="5779">
        <f t="shared" si="1825"/>
        <v>3.3782280784078655</v>
      </c>
      <c r="CM242" s="5762" t="str">
        <f t="shared" si="1839"/>
        <v>3Y, 5M</v>
      </c>
      <c r="CN242" s="5779"/>
      <c r="CO242" s="3062">
        <f t="shared" si="1711"/>
        <v>1099.4792653674094</v>
      </c>
      <c r="CP242" s="2593">
        <f t="shared" si="1712"/>
        <v>1170.8226332116071</v>
      </c>
      <c r="CQ242" s="3075">
        <f t="shared" si="1713"/>
        <v>1319.9806170628106</v>
      </c>
      <c r="CR242" s="2622">
        <v>16.585283018867901</v>
      </c>
      <c r="CS242" s="2622">
        <v>11.411</v>
      </c>
      <c r="CT242" s="2622" t="e">
        <f>NA()</f>
        <v>#N/A</v>
      </c>
      <c r="CU242" s="3866"/>
      <c r="CV242" s="3867"/>
      <c r="CW242" s="3855">
        <f t="shared" si="2628"/>
        <v>0.17</v>
      </c>
      <c r="CX242" s="3291">
        <f t="shared" si="1887"/>
        <v>20583.962524654831</v>
      </c>
      <c r="CY242" s="2596" t="e">
        <f t="shared" si="1888"/>
        <v>#DIV/0!</v>
      </c>
      <c r="CZ242" s="3062">
        <f t="shared" si="1889"/>
        <v>276555.63754562009</v>
      </c>
      <c r="DA242" s="5033" t="e">
        <f t="shared" si="1890"/>
        <v>#DIV/0!</v>
      </c>
      <c r="DB242" s="2592">
        <f>DEPOSITOS!B186</f>
        <v>451083</v>
      </c>
      <c r="DC242" s="2592">
        <f>DEPOSITOS!C186</f>
        <v>417932</v>
      </c>
      <c r="DD242" s="2592">
        <f>DEPOSITOS!D186</f>
        <v>737907</v>
      </c>
      <c r="DE242" s="2592">
        <f>DEPOSITOS!E186</f>
        <v>2545</v>
      </c>
      <c r="DF242" s="2592">
        <f>DEPOSITOS!F186</f>
        <v>72757</v>
      </c>
      <c r="DG242" s="2592">
        <f>DEPOSITOS!G186</f>
        <v>0</v>
      </c>
      <c r="DH242" s="3040">
        <f>DEPOSITOS!H186</f>
        <v>1682224</v>
      </c>
      <c r="DI242" s="2592">
        <f>DEPOSITOS!I186</f>
        <v>0</v>
      </c>
      <c r="DJ242" s="4899">
        <f>DEPOSITOS!J186</f>
        <v>1682224</v>
      </c>
      <c r="DK242" s="3045">
        <f>DEPOSITOS!K186</f>
        <v>308003</v>
      </c>
      <c r="DL242" s="3045">
        <f>DEPOSITOS!L186</f>
        <v>395560</v>
      </c>
      <c r="DM242" s="3045">
        <f>DEPOSITOS!M186</f>
        <v>587823</v>
      </c>
      <c r="DN242" s="3045">
        <f>DEPOSITOS!N186</f>
        <v>1595</v>
      </c>
      <c r="DO242" s="3045">
        <f>DEPOSITOS!O186</f>
        <v>50121</v>
      </c>
      <c r="DP242" s="3045">
        <f>DEPOSITOS!P186</f>
        <v>0</v>
      </c>
      <c r="DQ242" s="3040">
        <f>DEPOSITOS!Q186</f>
        <v>1343102</v>
      </c>
      <c r="DR242" s="3045">
        <f>DEPOSITOS!R186</f>
        <v>0</v>
      </c>
      <c r="DS242" s="4903">
        <f>DEPOSITOS!S186</f>
        <v>1343102</v>
      </c>
      <c r="DT242" s="2609">
        <f t="shared" ref="DT242" si="2813">DB242-DK242</f>
        <v>143080</v>
      </c>
      <c r="DU242" s="2593">
        <f t="shared" ref="DU242" si="2814">DC242-DL242</f>
        <v>22372</v>
      </c>
      <c r="DV242" s="2593">
        <f t="shared" ref="DV242" si="2815">DD242-DM242</f>
        <v>150084</v>
      </c>
      <c r="DW242" s="2593">
        <f t="shared" ref="DW242" si="2816">DE242-DN242</f>
        <v>950</v>
      </c>
      <c r="DX242" s="2593">
        <f t="shared" ref="DX242" si="2817">DF242-DO242</f>
        <v>22636</v>
      </c>
      <c r="DY242" s="2593">
        <f t="shared" ref="DY242" si="2818">DG242-DP242</f>
        <v>0</v>
      </c>
      <c r="DZ242" s="2593">
        <f t="shared" ref="DZ242" si="2819">DH242-DQ242</f>
        <v>339122</v>
      </c>
      <c r="EA242" s="2593">
        <f t="shared" ref="EA242" si="2820">DI242-DR242</f>
        <v>0</v>
      </c>
      <c r="EB242" s="4903">
        <f t="shared" ref="EB242" si="2821">DJ242-DS242</f>
        <v>339122</v>
      </c>
      <c r="EC242" s="3045">
        <f>DEPOSITOS!Z186</f>
        <v>30682</v>
      </c>
      <c r="ED242" s="3045">
        <f>DEPOSITOS!AA186</f>
        <v>25155</v>
      </c>
      <c r="EE242" s="3968">
        <f t="shared" ref="EE242" si="2822">EC242-ED242</f>
        <v>5527</v>
      </c>
      <c r="EF242" s="2592">
        <f>PRESTAMOS!B186</f>
        <v>123188</v>
      </c>
      <c r="EG242" s="2592">
        <f>PRESTAMOS!C186</f>
        <v>271838</v>
      </c>
      <c r="EH242" s="2592">
        <f>PRESTAMOS!D186</f>
        <v>116515</v>
      </c>
      <c r="EI242" s="2592">
        <f>PRESTAMOS!E186</f>
        <v>86101</v>
      </c>
      <c r="EJ242" s="2592">
        <f>PRESTAMOS!F186</f>
        <v>342292</v>
      </c>
      <c r="EK242" s="2592">
        <f>PRESTAMOS!G186</f>
        <v>285494</v>
      </c>
      <c r="EL242" s="2592">
        <f>PRESTAMOS!H186</f>
        <v>46133</v>
      </c>
      <c r="EM242" s="2696">
        <f>PRESTAMOS!I186</f>
        <v>1271561</v>
      </c>
      <c r="EN242" s="2592">
        <f>PRESTAMOS!J186</f>
        <v>375</v>
      </c>
      <c r="EO242" s="2592">
        <f>PRESTAMOS!K186</f>
        <v>11776</v>
      </c>
      <c r="EP242" s="2592">
        <f>PRESTAMOS!L186</f>
        <v>194</v>
      </c>
      <c r="EQ242" s="2592">
        <f>PRESTAMOS!M186</f>
        <v>259</v>
      </c>
      <c r="ER242" s="2592">
        <f>PRESTAMOS!N186</f>
        <v>0</v>
      </c>
      <c r="ES242" s="2592">
        <f>PRESTAMOS!O186</f>
        <v>617</v>
      </c>
      <c r="ET242" s="2592">
        <f>PRESTAMOS!P186</f>
        <v>1575</v>
      </c>
      <c r="EU242" s="2697">
        <f>PRESTAMOS!Q186</f>
        <v>14796</v>
      </c>
      <c r="EV242" s="2601">
        <f t="shared" si="1670"/>
        <v>21.88736373117645</v>
      </c>
      <c r="EW242" s="2601">
        <f t="shared" si="1671"/>
        <v>19.940000000000001</v>
      </c>
      <c r="EX242" s="2601">
        <f t="shared" si="1672"/>
        <v>0</v>
      </c>
      <c r="EY242" s="2698">
        <f t="shared" si="1673"/>
        <v>22.68</v>
      </c>
      <c r="EZ242" s="2601">
        <f t="shared" si="1674"/>
        <v>0.40501288504819005</v>
      </c>
      <c r="FA242" s="2699">
        <f t="shared" si="1675"/>
        <v>0.42</v>
      </c>
      <c r="FB242" s="2700">
        <f t="shared" si="1676"/>
        <v>0.33</v>
      </c>
      <c r="FC242" s="2701">
        <f t="shared" si="1677"/>
        <v>23.0625</v>
      </c>
      <c r="FD242" s="2601">
        <f t="shared" si="1678"/>
        <v>23.6875</v>
      </c>
      <c r="FE242" s="5050">
        <f t="shared" si="1679"/>
        <v>23.75</v>
      </c>
      <c r="FF242" s="2586">
        <v>96395</v>
      </c>
      <c r="FG242" s="2586">
        <v>62414.6</v>
      </c>
      <c r="FH242" s="2586">
        <v>5106.8</v>
      </c>
      <c r="FI242" s="2586">
        <v>6557.9</v>
      </c>
      <c r="FJ242" s="2586">
        <v>574.4</v>
      </c>
      <c r="FK242" s="2593">
        <f t="shared" si="1714"/>
        <v>1621.7000000000116</v>
      </c>
      <c r="FL242" s="2613">
        <v>172670.4</v>
      </c>
      <c r="FM242" s="2586">
        <v>40092</v>
      </c>
      <c r="FN242" s="2586">
        <v>90076.9</v>
      </c>
      <c r="FO242" s="2586">
        <v>56024.800000000003</v>
      </c>
      <c r="FP242" s="2586">
        <v>3559.7</v>
      </c>
      <c r="FQ242" s="2586">
        <v>12111.7</v>
      </c>
      <c r="FR242" s="3244">
        <f t="shared" si="1715"/>
        <v>466.39999999999418</v>
      </c>
      <c r="FS242" s="2615">
        <v>202331.50000000003</v>
      </c>
      <c r="FT242" s="4907">
        <f t="shared" si="1758"/>
        <v>-29661.100000000035</v>
      </c>
      <c r="FU242" s="2586">
        <v>16359.9</v>
      </c>
      <c r="FV242" s="2798"/>
      <c r="FW242" s="4907">
        <f t="shared" si="1759"/>
        <v>-46021.000000000036</v>
      </c>
      <c r="FX242" s="2797">
        <v>13278</v>
      </c>
      <c r="FY242" s="4907">
        <f t="shared" si="1760"/>
        <v>-59299.000000000036</v>
      </c>
      <c r="FZ242" s="3244">
        <f t="shared" si="2629"/>
        <v>1016767.1000000001</v>
      </c>
      <c r="GA242" s="3244">
        <f t="shared" si="2586"/>
        <v>662381.5</v>
      </c>
      <c r="GB242" s="3244">
        <f t="shared" si="2587"/>
        <v>54462.3</v>
      </c>
      <c r="GC242" s="3244">
        <f t="shared" si="2588"/>
        <v>56664.5</v>
      </c>
      <c r="GD242" s="3244">
        <f t="shared" si="2589"/>
        <v>2304.6</v>
      </c>
      <c r="GE242" s="3244">
        <f t="shared" si="2590"/>
        <v>14997.699999999895</v>
      </c>
      <c r="GF242" s="3471">
        <f t="shared" si="2591"/>
        <v>1807577.7</v>
      </c>
      <c r="GG242" s="3244">
        <f t="shared" si="2592"/>
        <v>387826.30000000005</v>
      </c>
      <c r="GH242" s="3244">
        <f t="shared" si="2593"/>
        <v>897387.2</v>
      </c>
      <c r="GI242" s="3244">
        <f t="shared" si="2594"/>
        <v>569446.10000000009</v>
      </c>
      <c r="GJ242" s="3244">
        <f t="shared" si="2595"/>
        <v>41498.6</v>
      </c>
      <c r="GK242" s="3244">
        <f t="shared" si="2596"/>
        <v>191198.39999999997</v>
      </c>
      <c r="GL242" s="3244">
        <f t="shared" si="2597"/>
        <v>4736.6999999999534</v>
      </c>
      <c r="GM242" s="3054">
        <f t="shared" si="2598"/>
        <v>2092093.2999999998</v>
      </c>
      <c r="GN242" s="4907">
        <f t="shared" si="2599"/>
        <v>-284515.60000000009</v>
      </c>
      <c r="GO242" s="3244">
        <f t="shared" si="2600"/>
        <v>194426.3</v>
      </c>
      <c r="GP242" s="3475"/>
      <c r="GQ242" s="4907">
        <f t="shared" si="2601"/>
        <v>-478941.90000000008</v>
      </c>
      <c r="GR242" s="3244">
        <f t="shared" si="2602"/>
        <v>72404.800000000003</v>
      </c>
      <c r="GS242" s="5061">
        <f t="shared" si="2603"/>
        <v>-551346.70000000007</v>
      </c>
      <c r="GT242" s="2586">
        <v>47423.901788819996</v>
      </c>
      <c r="GU242" s="2586">
        <v>74273.736207149996</v>
      </c>
      <c r="GV242" s="2586">
        <v>16210.763685710001</v>
      </c>
      <c r="GW242" s="2593">
        <f t="shared" si="2122"/>
        <v>14382.487857559987</v>
      </c>
      <c r="GX242" s="2615">
        <v>152290.88953923999</v>
      </c>
      <c r="GY242" s="2616">
        <v>24595.858140389999</v>
      </c>
      <c r="GZ242" s="2586">
        <v>35021.648214169996</v>
      </c>
      <c r="HA242" s="2593">
        <f t="shared" si="2630"/>
        <v>1231.8123673600057</v>
      </c>
      <c r="HB242" s="2613">
        <v>60849.318721920004</v>
      </c>
      <c r="HC242" s="2586">
        <v>6708.3514408199999</v>
      </c>
      <c r="HD242" s="2586">
        <v>4478.9442963399997</v>
      </c>
      <c r="HE242" s="2593">
        <f t="shared" si="2683"/>
        <v>136.2525621700006</v>
      </c>
      <c r="HF242" s="2615">
        <v>11323.548299329999</v>
      </c>
      <c r="HG242" s="4913">
        <f t="shared" si="2550"/>
        <v>224463.75656049</v>
      </c>
      <c r="HH242" s="2586">
        <f t="shared" si="2631"/>
        <v>501962.37348507001</v>
      </c>
      <c r="HI242" s="2586">
        <f t="shared" si="2632"/>
        <v>693397.96854423999</v>
      </c>
      <c r="HJ242" s="2586">
        <f t="shared" si="2633"/>
        <v>155196.97663587998</v>
      </c>
      <c r="HK242" s="2593">
        <f t="shared" si="2634"/>
        <v>222760.78634397002</v>
      </c>
      <c r="HL242" s="2615">
        <f t="shared" si="2635"/>
        <v>1573318.1050091602</v>
      </c>
      <c r="HM242" s="2616">
        <f t="shared" si="2636"/>
        <v>254662.37175298002</v>
      </c>
      <c r="HN242" s="2586">
        <f t="shared" si="2637"/>
        <v>372718.70570316992</v>
      </c>
      <c r="HO242" s="2593">
        <f t="shared" si="2638"/>
        <v>15620.575224780012</v>
      </c>
      <c r="HP242" s="2613">
        <f t="shared" si="2639"/>
        <v>643001.6526809301</v>
      </c>
      <c r="HQ242" s="2586">
        <f t="shared" si="2640"/>
        <v>63390.185890329994</v>
      </c>
      <c r="HR242" s="2586">
        <f t="shared" si="2641"/>
        <v>62405.247604429998</v>
      </c>
      <c r="HS242" s="2593">
        <f t="shared" si="2642"/>
        <v>1255.5258627200037</v>
      </c>
      <c r="HT242" s="2615">
        <f t="shared" si="2643"/>
        <v>127050.95935747999</v>
      </c>
      <c r="HU242" s="4913">
        <f t="shared" si="2644"/>
        <v>2343370.7170475698</v>
      </c>
      <c r="HV242" s="2617">
        <f t="shared" si="2645"/>
        <v>0.26416236216040945</v>
      </c>
      <c r="HW242" s="2617">
        <f t="shared" si="2646"/>
        <v>0.4184743387600518</v>
      </c>
      <c r="HX242" s="2617">
        <f t="shared" si="2647"/>
        <v>0.30594223495746076</v>
      </c>
      <c r="HY242" s="2596">
        <f t="shared" si="2648"/>
        <v>-0.38393789873386064</v>
      </c>
      <c r="HZ242" s="2618">
        <f t="shared" si="2649"/>
        <v>0.21217203153588238</v>
      </c>
      <c r="IA242" s="2619">
        <f t="shared" si="2650"/>
        <v>0.31761290662328134</v>
      </c>
      <c r="IB242" s="2617">
        <f t="shared" si="2651"/>
        <v>0.2891017749499647</v>
      </c>
      <c r="IC242" s="2596">
        <f t="shared" si="2652"/>
        <v>7.0052005952339291E-2</v>
      </c>
      <c r="ID242" s="2620">
        <f t="shared" si="2653"/>
        <v>0.29506217483599917</v>
      </c>
      <c r="IE242" s="2617">
        <f t="shared" si="2654"/>
        <v>0.49328020924193905</v>
      </c>
      <c r="IF242" s="2617">
        <f t="shared" si="2655"/>
        <v>-0.11655168740443189</v>
      </c>
      <c r="IG242" s="2596">
        <f t="shared" si="2656"/>
        <v>0.5120520518959133</v>
      </c>
      <c r="IH242" s="2618">
        <f t="shared" si="2657"/>
        <v>0.17314344085820266</v>
      </c>
      <c r="II242" s="4923">
        <f t="shared" si="2658"/>
        <v>0.23147240127361246</v>
      </c>
      <c r="IJ242" s="2959">
        <f t="shared" si="1840"/>
        <v>4.7622849435614914E-2</v>
      </c>
      <c r="IK242" s="2959">
        <f t="shared" si="1841"/>
        <v>7.4585321388455389E-2</v>
      </c>
      <c r="IL242" s="2959">
        <f t="shared" si="1842"/>
        <v>1.6278769336159894E-2</v>
      </c>
      <c r="IM242" s="2959">
        <f t="shared" si="1843"/>
        <v>1.4442823722100609E-2</v>
      </c>
      <c r="IN242" s="5420">
        <f t="shared" si="1844"/>
        <v>0.15292976388233082</v>
      </c>
      <c r="IO242" s="5422">
        <f t="shared" si="1845"/>
        <v>2.4699040036298147E-2</v>
      </c>
      <c r="IP242" s="2959">
        <f t="shared" si="1846"/>
        <v>3.5168567262082055E-2</v>
      </c>
      <c r="IQ242" s="2959">
        <f t="shared" si="1847"/>
        <v>1.2369799339780043E-3</v>
      </c>
      <c r="IR242" s="5421">
        <f t="shared" si="1848"/>
        <v>6.1104587232358211E-2</v>
      </c>
      <c r="IS242" s="2959">
        <f t="shared" si="1849"/>
        <v>6.7364935945164097E-3</v>
      </c>
      <c r="IT242" s="2959">
        <f t="shared" si="1850"/>
        <v>4.4977338812174803E-3</v>
      </c>
      <c r="IU242" s="2959">
        <f t="shared" si="1851"/>
        <v>1.368241542489107E-4</v>
      </c>
      <c r="IV242" s="5420">
        <f t="shared" si="1852"/>
        <v>1.13710516299828E-2</v>
      </c>
      <c r="IW242" s="3978"/>
      <c r="IX242" s="3106"/>
      <c r="IY242" s="4931"/>
      <c r="IZ242" s="3648">
        <f t="shared" si="2151"/>
        <v>3.4489899999999998</v>
      </c>
      <c r="JA242" s="3648">
        <f t="shared" si="2152"/>
        <v>3.13402</v>
      </c>
      <c r="JB242" s="3648">
        <f t="shared" si="2153"/>
        <v>3.5664600000000002</v>
      </c>
      <c r="JC242" s="5127">
        <f t="shared" si="1668"/>
        <v>0.11747000000000041</v>
      </c>
      <c r="JD242" s="5126">
        <f t="shared" si="1669"/>
        <v>0.43244000000000016</v>
      </c>
      <c r="JE242" s="2621">
        <f>EMAE!N300</f>
        <v>103.8923510774152</v>
      </c>
      <c r="JF242" s="2596">
        <f>EMAE!O300%</f>
        <v>9.8726141946106072E-3</v>
      </c>
      <c r="JG242" s="2596">
        <f t="shared" ref="JG242" si="2823">JE242/JE230-1</f>
        <v>4.7076883135298564E-2</v>
      </c>
      <c r="JH242" s="2602">
        <f t="shared" ref="JH242" si="2824">JE242/$JE$231-1</f>
        <v>4.0597472465950801E-2</v>
      </c>
      <c r="JI242" s="2621">
        <f>(VLOOKUP(B242,OJF.IGA,4,TRUE)/'OJF (IGA)'!$D$280)*100</f>
        <v>105.59124434927433</v>
      </c>
      <c r="JJ242" s="2596">
        <f t="shared" ref="JJ242" si="2825">JI242/JI241-1</f>
        <v>5.6081119356483633E-3</v>
      </c>
      <c r="JK242" s="2596">
        <f t="shared" ref="JK242" si="2826">JI242/JI230-1</f>
        <v>6.7789473684210622E-2</v>
      </c>
      <c r="JL242" s="3886">
        <f t="shared" ref="JL242" si="2827">JI242/$JI$231-1</f>
        <v>5.2531720621368461E-2</v>
      </c>
      <c r="JM242" s="3553">
        <v>201.1</v>
      </c>
      <c r="JN242" s="5072">
        <f>ITCRM!B253</f>
        <v>87.733966901573552</v>
      </c>
      <c r="JO242" s="2621">
        <f>MTSS!J74</f>
        <v>6268.0780000000004</v>
      </c>
      <c r="JP242" s="2621">
        <f>MTSS!K74</f>
        <v>3161.9850000000001</v>
      </c>
      <c r="JQ242" s="2621">
        <f>MTSS!L74</f>
        <v>473.85399999999998</v>
      </c>
      <c r="JR242" s="2621">
        <f>MTSS!M74</f>
        <v>403.29300000000001</v>
      </c>
      <c r="JS242" s="2621">
        <f>MTSS!N74</f>
        <v>1598.816</v>
      </c>
      <c r="JT242" s="2621">
        <f>MTSS!O74</f>
        <v>412.51799999999997</v>
      </c>
      <c r="JU242" s="4934">
        <f>MTSS!P74</f>
        <v>12318.544</v>
      </c>
      <c r="JV242" s="3660">
        <f t="shared" si="2689"/>
        <v>0.50883269970866696</v>
      </c>
      <c r="JW242" s="3660">
        <f t="shared" si="2690"/>
        <v>0.2566849621188998</v>
      </c>
      <c r="JX242" s="3660">
        <f t="shared" si="2691"/>
        <v>3.8466721391748893E-2</v>
      </c>
      <c r="JY242" s="3660">
        <f t="shared" si="2692"/>
        <v>3.2738690546545109E-2</v>
      </c>
      <c r="JZ242" s="3660">
        <f t="shared" si="2693"/>
        <v>0.1297893647171289</v>
      </c>
      <c r="KA242" s="3660">
        <f t="shared" si="2709"/>
        <v>3.3487561517010447E-2</v>
      </c>
      <c r="KB242" s="4938">
        <f t="shared" si="2710"/>
        <v>1</v>
      </c>
      <c r="KC242" s="2961">
        <f t="shared" si="2694"/>
        <v>100.73986952517045</v>
      </c>
      <c r="KD242" s="2961">
        <f t="shared" si="2695"/>
        <v>102.3426280429841</v>
      </c>
      <c r="KE242" s="2961">
        <f t="shared" si="2696"/>
        <v>106.33851650213528</v>
      </c>
      <c r="KF242" s="2961">
        <f t="shared" si="2697"/>
        <v>99.15252987166248</v>
      </c>
      <c r="KG242" s="2961">
        <f t="shared" si="2698"/>
        <v>110.54464194348645</v>
      </c>
      <c r="KH242" s="2961">
        <f t="shared" si="2711"/>
        <v>116.87817151017008</v>
      </c>
      <c r="KI242" s="4887">
        <f t="shared" si="2712"/>
        <v>102.96984415778516</v>
      </c>
      <c r="KJ242" s="3653"/>
      <c r="KK242" s="2961"/>
      <c r="KL242" s="2961"/>
      <c r="KM242" s="2961"/>
      <c r="KN242" s="2961"/>
      <c r="KO242" s="2961"/>
      <c r="KP242" s="2961"/>
      <c r="KQ242" s="3531"/>
      <c r="KR242" s="2959"/>
      <c r="KS242" s="3532"/>
      <c r="KT242" s="3598"/>
      <c r="KU242" s="3598"/>
      <c r="KV242" s="3633"/>
      <c r="KW242" s="3634"/>
      <c r="KX242" s="3598"/>
      <c r="KY242" s="5110"/>
      <c r="KZ242" s="5084"/>
      <c r="LA242" s="3812"/>
      <c r="LC242" s="4554"/>
      <c r="LD242" s="4555"/>
      <c r="LE242" s="4555"/>
      <c r="LF242" s="4555"/>
      <c r="LG242" s="4555"/>
      <c r="LH242" s="4555">
        <f t="shared" si="2080"/>
        <v>100</v>
      </c>
      <c r="LI242" s="4555"/>
      <c r="LJ242" s="4555"/>
      <c r="LK242" s="4556"/>
      <c r="LO242" s="2811">
        <f>B230</f>
        <v>42704</v>
      </c>
      <c r="LP242" s="2812">
        <f>CJ230</f>
        <v>0.43758767954893041</v>
      </c>
      <c r="LQ242" s="2812"/>
      <c r="LT242" s="2742"/>
      <c r="LU242" s="2742"/>
      <c r="LZ242" s="5875">
        <f>U242</f>
        <v>17.384499999999999</v>
      </c>
      <c r="MA242" s="2742">
        <f>BN242/E242</f>
        <v>22.474121052744078</v>
      </c>
      <c r="MB242" s="2742">
        <f>BN242/F242</f>
        <v>30.368324884386737</v>
      </c>
      <c r="MC242" s="2742">
        <f>BN242/G242</f>
        <v>46.273250613162823</v>
      </c>
      <c r="ME242" s="2742"/>
    </row>
    <row r="243" spans="2:343" ht="13.5" thickBot="1">
      <c r="B243" s="2584">
        <v>43100</v>
      </c>
      <c r="C243" s="4897"/>
      <c r="D243" s="4898" t="s">
        <v>3551</v>
      </c>
      <c r="E243" s="4303">
        <f>VLOOKUP(B243,Tabla.BCRA,BCRA!$W$1,TRUE)</f>
        <v>55055080.695848554</v>
      </c>
      <c r="F243" s="4303">
        <f>VLOOKUP(B243,Tabla.BCRA,BCRA!$Y$1,TRUE)</f>
        <v>42237286.488904983</v>
      </c>
      <c r="G243" s="4303">
        <f>VLOOKUP(B243,Tabla.BCRA,BCRA!$AG$1,TRUE)</f>
        <v>29885728.766072586</v>
      </c>
      <c r="H243" s="4304">
        <f t="shared" si="1797"/>
        <v>491659.54482321441</v>
      </c>
      <c r="I243" s="4304">
        <f t="shared" si="1737"/>
        <v>1857550.8048185855</v>
      </c>
      <c r="J243" s="4304">
        <f t="shared" si="1738"/>
        <v>3385214.6299168169</v>
      </c>
      <c r="K243" s="4305">
        <f>RESERVAS!F188*1000</f>
        <v>0</v>
      </c>
      <c r="L243" s="4306">
        <f>RESERVAS!G188*1000</f>
        <v>-28021.387640000008</v>
      </c>
      <c r="M243" s="4306">
        <f>RESERVAS!H188*1000</f>
        <v>1573123.3031899997</v>
      </c>
      <c r="N243" s="4306">
        <f>RESERVAS!I188*1000</f>
        <v>-1365799.9999999998</v>
      </c>
      <c r="O243" s="4307">
        <f>RESERVAS!J188*1000</f>
        <v>312340.12812666403</v>
      </c>
      <c r="P243" s="5601">
        <f t="shared" ref="P243" si="2828">P242+K243</f>
        <v>-87649.846360000083</v>
      </c>
      <c r="Q243" s="5601">
        <f t="shared" ref="Q243" si="2829">Q242+L243</f>
        <v>-1735066.3190248727</v>
      </c>
      <c r="R243" s="5601">
        <f t="shared" ref="R243" si="2830">R242+M243</f>
        <v>18691837.792934481</v>
      </c>
      <c r="S243" s="5601">
        <f t="shared" ref="S243" si="2831">S242+N243</f>
        <v>-2726278.3688705433</v>
      </c>
      <c r="T243" s="5593">
        <f t="shared" ref="T243" si="2832">T242+O243</f>
        <v>2140599.6371098361</v>
      </c>
      <c r="U243" s="4309">
        <f>VLOOKUP(B243,Tabla.BCRA,BCRA!$AK$1,TRUE)</f>
        <v>18.7742</v>
      </c>
      <c r="V243" s="4310">
        <f t="shared" si="1799"/>
        <v>7.4021795868798743E-2</v>
      </c>
      <c r="W243" s="4310">
        <f t="shared" ref="W243" si="2833">U243/U242-1</f>
        <v>7.9939026143978964E-2</v>
      </c>
      <c r="X243" s="4310">
        <f t="shared" si="1930"/>
        <v>0.15574565094651177</v>
      </c>
      <c r="Y243" s="4310">
        <f t="shared" ref="Y243" si="2834">U243/$U$231-1</f>
        <v>0.18447716748053655</v>
      </c>
      <c r="Z243" s="4311">
        <f t="shared" si="2798"/>
        <v>19.28</v>
      </c>
      <c r="AA243" s="4310">
        <f t="shared" ref="AA243" si="2835">Z243/Z242-1</f>
        <v>7.3496659242761719E-2</v>
      </c>
      <c r="AB243" s="4310">
        <f t="shared" ref="AB243" si="2836">Z243/$Z$231-1</f>
        <v>0.14285714285714279</v>
      </c>
      <c r="AC243" s="4312">
        <f t="shared" si="2013"/>
        <v>2.6941227855248107E-2</v>
      </c>
      <c r="AD243" s="5229">
        <f t="shared" si="1743"/>
        <v>72.323633662022445</v>
      </c>
      <c r="AE243" s="5229">
        <f t="shared" si="1744"/>
        <v>51.173848480246825</v>
      </c>
      <c r="AF243" s="5229">
        <f t="shared" si="1745"/>
        <v>33.49802227799448</v>
      </c>
      <c r="AG243" s="5229">
        <f t="shared" si="1746"/>
        <v>23.702109941721169</v>
      </c>
      <c r="AH243" s="4313">
        <f>BM!AP71*1000</f>
        <v>0</v>
      </c>
      <c r="AI243" s="4314">
        <f>BM!AQ71*1000</f>
        <v>13000000</v>
      </c>
      <c r="AJ243" s="4315">
        <f t="shared" si="1615"/>
        <v>13000000</v>
      </c>
      <c r="AK243" s="4316">
        <f>BM!AO71*1000</f>
        <v>16941545</v>
      </c>
      <c r="AL243" s="4315">
        <f t="shared" si="1616"/>
        <v>29941545</v>
      </c>
      <c r="AM243" s="4317">
        <f t="shared" si="2622"/>
        <v>90000000</v>
      </c>
      <c r="AN243" s="4318">
        <f t="shared" si="2573"/>
        <v>60000000</v>
      </c>
      <c r="AO243" s="4315">
        <f t="shared" si="2574"/>
        <v>150000000</v>
      </c>
      <c r="AP243" s="4318">
        <f t="shared" si="2575"/>
        <v>271707999.19999999</v>
      </c>
      <c r="AQ243" s="4315">
        <f t="shared" si="2576"/>
        <v>421707999.19999999</v>
      </c>
      <c r="AR243" s="4216"/>
      <c r="AS243" s="4217"/>
      <c r="AT243" s="4217"/>
      <c r="AU243" s="4217"/>
      <c r="AV243" s="4218"/>
      <c r="AW243" s="5030"/>
      <c r="AX243" s="5005"/>
      <c r="AY243" s="4319">
        <v>12275282.565505981</v>
      </c>
      <c r="AZ243" s="4303">
        <f>VLOOKUP(B243,Tabla.BCRA,BCRA!$H$1,TRUE)</f>
        <v>1001112808</v>
      </c>
      <c r="BA243" s="4320">
        <f t="shared" ref="BA243" si="2837">AZ243/AZ242-1</f>
        <v>0.13722439095847139</v>
      </c>
      <c r="BB243" s="4320">
        <f t="shared" ref="BB243" si="2838">AZ243/AZ231-1</f>
        <v>0.2183964607100557</v>
      </c>
      <c r="BC243" s="4320">
        <f t="shared" ref="BC243" si="2839">AZ243/$AZ$231-1</f>
        <v>0.2183964607100557</v>
      </c>
      <c r="BD243" s="4321">
        <f>BM!AN71*1000</f>
        <v>0</v>
      </c>
      <c r="BE243" s="4322">
        <f>SUM(BM!AO71:AR71)*1000</f>
        <v>29692189.716179933</v>
      </c>
      <c r="BF243" s="4322">
        <f>SUM(BM!AS71:AV71)*1000</f>
        <v>14084860.620449964</v>
      </c>
      <c r="BG243" s="4322">
        <f>BM!AW71*1000</f>
        <v>76344960</v>
      </c>
      <c r="BH243" s="4323">
        <f t="shared" ref="BH243" si="2840">(AZ243-AZ242)-SUM(BD243:BG243)</f>
        <v>678331.66337010264</v>
      </c>
      <c r="BI243" s="4324">
        <f t="shared" ref="BI243" si="2841">BI242+BD243</f>
        <v>-5452277.1499999985</v>
      </c>
      <c r="BJ243" s="4324">
        <f t="shared" ref="BJ243" si="2842">BJ242+BE243</f>
        <v>414506102.87360293</v>
      </c>
      <c r="BK243" s="4324">
        <f t="shared" ref="BK243" si="2843">BK242+BF243</f>
        <v>-3181358.4770999514</v>
      </c>
      <c r="BL243" s="4324">
        <f t="shared" ref="BL243" si="2844">BL242+BG243</f>
        <v>-225264692.23022002</v>
      </c>
      <c r="BM243" s="4323">
        <f t="shared" ref="BM243" si="2845">BM242+BH243</f>
        <v>-1159212.0162829924</v>
      </c>
      <c r="BN243" s="4443">
        <f>VLOOKUP(B243,Tabla.BCRA,BCRA!$L$1,TRUE)</f>
        <v>1160331691</v>
      </c>
      <c r="BO243" s="5213">
        <v>1221952</v>
      </c>
      <c r="BP243" s="4325">
        <f t="shared" si="1709"/>
        <v>1.2205937135508109</v>
      </c>
      <c r="BQ243" s="4320">
        <f t="shared" si="1875"/>
        <v>0.13888725784879785</v>
      </c>
      <c r="BR243" s="4320">
        <f t="shared" si="1876"/>
        <v>0.19481301712893351</v>
      </c>
      <c r="BS243" s="4326">
        <f t="shared" si="2529"/>
        <v>-0.11019392272072903</v>
      </c>
      <c r="BT243" s="5213">
        <v>1723906</v>
      </c>
      <c r="BU243" s="4325">
        <f t="shared" si="1710"/>
        <v>1.7219897560235788</v>
      </c>
      <c r="BV243" s="4320">
        <f t="shared" si="1878"/>
        <v>0.15631105926953914</v>
      </c>
      <c r="BW243" s="4320">
        <f t="shared" si="1879"/>
        <v>0.25532102362302189</v>
      </c>
      <c r="BX243" s="4326">
        <f t="shared" si="2530"/>
        <v>0.25532102362302189</v>
      </c>
      <c r="BY243" s="4327">
        <f t="shared" si="2810"/>
        <v>141.82900963860638</v>
      </c>
      <c r="BZ243" s="4328">
        <v>1.7000000000000001E-2</v>
      </c>
      <c r="CA243" s="4329">
        <f>BY243/$BY$231-1</f>
        <v>0.21093141227884638</v>
      </c>
      <c r="CB243" s="4329">
        <f t="shared" si="2670"/>
        <v>0.21093141227884638</v>
      </c>
      <c r="CC243" s="4330">
        <f t="shared" ref="CC243:CC257" si="2846">CC242*(1+CD243)</f>
        <v>426.65342924484594</v>
      </c>
      <c r="CD243" s="4331">
        <v>3.1E-2</v>
      </c>
      <c r="CE243" s="4332">
        <f t="shared" ref="CE243" si="2847">CC243/$CC$231-1</f>
        <v>0.24699967556842473</v>
      </c>
      <c r="CF243" s="4333">
        <f t="shared" ref="CF243" si="2848">CC243/CC231-1</f>
        <v>0.24699967556842473</v>
      </c>
      <c r="CG243" s="4330">
        <f t="shared" si="2742"/>
        <v>1213.3226575359074</v>
      </c>
      <c r="CH243" s="4331">
        <v>3.1E-2</v>
      </c>
      <c r="CI243" s="4332">
        <f t="shared" si="2531"/>
        <v>0.24587307544834935</v>
      </c>
      <c r="CJ243" s="4332">
        <f t="shared" si="1886"/>
        <v>0.24587307544834935</v>
      </c>
      <c r="CK243" s="4334">
        <f t="shared" si="2215"/>
        <v>0.41039558788611696</v>
      </c>
      <c r="CL243" s="5775">
        <f t="shared" si="1825"/>
        <v>3.1530115530400269</v>
      </c>
      <c r="CM243" s="5758" t="str">
        <f t="shared" si="1839"/>
        <v>3Y, 2M</v>
      </c>
      <c r="CN243" s="5775"/>
      <c r="CO243" s="5766">
        <f t="shared" si="1711"/>
        <v>1250.3546379289196</v>
      </c>
      <c r="CP243" s="4335">
        <f t="shared" si="1712"/>
        <v>1353.8351592256645</v>
      </c>
      <c r="CQ243" s="4336">
        <f t="shared" si="1713"/>
        <v>1360.9000161917579</v>
      </c>
      <c r="CR243" s="4337">
        <v>16.9794736842105</v>
      </c>
      <c r="CS243" s="4337">
        <v>11.624705882352901</v>
      </c>
      <c r="CT243" s="4337">
        <f>REM!T54</f>
        <v>8.2306666666666608</v>
      </c>
      <c r="CU243" s="4338"/>
      <c r="CV243" s="4339"/>
      <c r="CW243" s="4340">
        <f t="shared" si="2628"/>
        <v>0.17</v>
      </c>
      <c r="CX243" s="4341">
        <f t="shared" si="1887"/>
        <v>51834.225024248306</v>
      </c>
      <c r="CY243" s="4320" t="e">
        <f t="shared" si="1888"/>
        <v>#DIV/0!</v>
      </c>
      <c r="CZ243" s="4342">
        <f t="shared" si="1889"/>
        <v>340212.88232055894</v>
      </c>
      <c r="DA243" s="5036" t="e">
        <f t="shared" si="1890"/>
        <v>#DIV/0!</v>
      </c>
      <c r="DB243" s="4433">
        <f>DEPOSITOS!B187</f>
        <v>521132</v>
      </c>
      <c r="DC243" s="4314">
        <f>DEPOSITOS!C187</f>
        <v>501954</v>
      </c>
      <c r="DD243" s="4314">
        <f>DEPOSITOS!D187</f>
        <v>728247</v>
      </c>
      <c r="DE243" s="4314">
        <f>DEPOSITOS!E187</f>
        <v>3048</v>
      </c>
      <c r="DF243" s="4314">
        <f>DEPOSITOS!F187</f>
        <v>74875</v>
      </c>
      <c r="DG243" s="4314">
        <f>DEPOSITOS!G187</f>
        <v>0</v>
      </c>
      <c r="DH243" s="4343">
        <f>DEPOSITOS!H187</f>
        <v>1829256</v>
      </c>
      <c r="DI243" s="4314">
        <f>DEPOSITOS!I187</f>
        <v>0</v>
      </c>
      <c r="DJ243" s="4902">
        <f>DEPOSITOS!J187</f>
        <v>1829256</v>
      </c>
      <c r="DK243" s="4316">
        <f>DEPOSITOS!K187</f>
        <v>317713</v>
      </c>
      <c r="DL243" s="4316">
        <f>DEPOSITOS!L187</f>
        <v>475878</v>
      </c>
      <c r="DM243" s="4316">
        <f>DEPOSITOS!M187</f>
        <v>601541</v>
      </c>
      <c r="DN243" s="4316">
        <f>DEPOSITOS!N187</f>
        <v>2098</v>
      </c>
      <c r="DO243" s="4316">
        <f>DEPOSITOS!O187</f>
        <v>50551</v>
      </c>
      <c r="DP243" s="4316">
        <f>DEPOSITOS!P187</f>
        <v>0</v>
      </c>
      <c r="DQ243" s="4343">
        <f>DEPOSITOS!Q187</f>
        <v>1447781</v>
      </c>
      <c r="DR243" s="4316">
        <f>DEPOSITOS!R187</f>
        <v>0</v>
      </c>
      <c r="DS243" s="4906">
        <f>DEPOSITOS!S187</f>
        <v>1447781</v>
      </c>
      <c r="DT243" s="4344">
        <f t="shared" ref="DT243" si="2849">DB243-DK243</f>
        <v>203419</v>
      </c>
      <c r="DU243" s="4335">
        <f t="shared" ref="DU243" si="2850">DC243-DL243</f>
        <v>26076</v>
      </c>
      <c r="DV243" s="4335">
        <f t="shared" ref="DV243" si="2851">DD243-DM243</f>
        <v>126706</v>
      </c>
      <c r="DW243" s="4335">
        <f t="shared" ref="DW243" si="2852">DE243-DN243</f>
        <v>950</v>
      </c>
      <c r="DX243" s="4335">
        <f t="shared" ref="DX243" si="2853">DF243-DO243</f>
        <v>24324</v>
      </c>
      <c r="DY243" s="4335">
        <f t="shared" ref="DY243" si="2854">DG243-DP243</f>
        <v>0</v>
      </c>
      <c r="DZ243" s="4335">
        <f t="shared" ref="DZ243" si="2855">DH243-DQ243</f>
        <v>381475</v>
      </c>
      <c r="EA243" s="4335">
        <f t="shared" ref="EA243" si="2856">DI243-DR243</f>
        <v>0</v>
      </c>
      <c r="EB243" s="4906">
        <f t="shared" ref="EB243" si="2857">DJ243-DS243</f>
        <v>381475</v>
      </c>
      <c r="EC243" s="4316">
        <f>DEPOSITOS!Z187</f>
        <v>30388</v>
      </c>
      <c r="ED243" s="4316">
        <f>DEPOSITOS!AA187</f>
        <v>26428</v>
      </c>
      <c r="EE243" s="4345">
        <f t="shared" ref="EE243" si="2858">EC243-ED243</f>
        <v>3960</v>
      </c>
      <c r="EF243" s="4314">
        <f>PRESTAMOS!B187</f>
        <v>119778</v>
      </c>
      <c r="EG243" s="4314">
        <f>PRESTAMOS!C187</f>
        <v>289107</v>
      </c>
      <c r="EH243" s="4314">
        <f>PRESTAMOS!D187</f>
        <v>129823</v>
      </c>
      <c r="EI243" s="4314">
        <f>PRESTAMOS!E187</f>
        <v>88513</v>
      </c>
      <c r="EJ243" s="4314">
        <f>PRESTAMOS!F187</f>
        <v>351780</v>
      </c>
      <c r="EK243" s="4314">
        <f>PRESTAMOS!G187</f>
        <v>293120</v>
      </c>
      <c r="EL243" s="4314">
        <f>PRESTAMOS!H187</f>
        <v>54605</v>
      </c>
      <c r="EM243" s="4346">
        <f>PRESTAMOS!I187</f>
        <v>1326726</v>
      </c>
      <c r="EN243" s="4314">
        <f>PRESTAMOS!J187</f>
        <v>314</v>
      </c>
      <c r="EO243" s="4314">
        <f>PRESTAMOS!K187</f>
        <v>11954</v>
      </c>
      <c r="EP243" s="4314">
        <f>PRESTAMOS!L187</f>
        <v>211</v>
      </c>
      <c r="EQ243" s="4314">
        <f>PRESTAMOS!M187</f>
        <v>268</v>
      </c>
      <c r="ER243" s="4314">
        <f>PRESTAMOS!N187</f>
        <v>0</v>
      </c>
      <c r="ES243" s="4314">
        <f>PRESTAMOS!O187</f>
        <v>519</v>
      </c>
      <c r="ET243" s="4314">
        <f>PRESTAMOS!P187</f>
        <v>1537</v>
      </c>
      <c r="EU243" s="4347">
        <f>PRESTAMOS!Q187</f>
        <v>14803</v>
      </c>
      <c r="EV243" s="4348">
        <f t="shared" si="1670"/>
        <v>22.34173881689863</v>
      </c>
      <c r="EW243" s="4348">
        <f t="shared" si="1671"/>
        <v>22.16</v>
      </c>
      <c r="EX243" s="4348">
        <f t="shared" si="1672"/>
        <v>0</v>
      </c>
      <c r="EY243" s="4349">
        <f t="shared" si="1673"/>
        <v>23.1</v>
      </c>
      <c r="EZ243" s="4348">
        <f t="shared" si="1674"/>
        <v>0.49768476119482458</v>
      </c>
      <c r="FA243" s="4350">
        <f t="shared" si="1675"/>
        <v>0.48</v>
      </c>
      <c r="FB243" s="4351">
        <f t="shared" si="1676"/>
        <v>0.7</v>
      </c>
      <c r="FC243" s="4352">
        <f t="shared" si="1677"/>
        <v>23.125</v>
      </c>
      <c r="FD243" s="4348">
        <f t="shared" si="1678"/>
        <v>23.5</v>
      </c>
      <c r="FE243" s="5053">
        <f t="shared" si="1679"/>
        <v>23.6875</v>
      </c>
      <c r="FF243" s="4428">
        <v>100845.7</v>
      </c>
      <c r="FG243" s="4303">
        <v>64872.2</v>
      </c>
      <c r="FH243" s="4303">
        <v>6738.4</v>
      </c>
      <c r="FI243" s="4303">
        <v>14445.3</v>
      </c>
      <c r="FJ243" s="4303">
        <v>465.1</v>
      </c>
      <c r="FK243" s="4335">
        <f t="shared" si="1714"/>
        <v>3138.1000000000349</v>
      </c>
      <c r="FL243" s="4353">
        <v>190504.80000000002</v>
      </c>
      <c r="FM243" s="4303">
        <v>49896.3</v>
      </c>
      <c r="FN243" s="4303">
        <v>125153.8</v>
      </c>
      <c r="FO243" s="4303">
        <v>113072.6</v>
      </c>
      <c r="FP243" s="4303">
        <v>5142.3999999999996</v>
      </c>
      <c r="FQ243" s="4303">
        <v>16735.599999999999</v>
      </c>
      <c r="FR243" s="4318">
        <f t="shared" si="1715"/>
        <v>110.70000000001164</v>
      </c>
      <c r="FS243" s="4455">
        <v>310111.40000000002</v>
      </c>
      <c r="FT243" s="4910">
        <f t="shared" si="1758"/>
        <v>-119606.6</v>
      </c>
      <c r="FU243" s="4303">
        <v>30501.1</v>
      </c>
      <c r="FV243" s="4354"/>
      <c r="FW243" s="4910">
        <f t="shared" si="1759"/>
        <v>-150107.70000000001</v>
      </c>
      <c r="FX243" s="4355">
        <v>9942</v>
      </c>
      <c r="FY243" s="4910">
        <f t="shared" si="1760"/>
        <v>-160049.70000000001</v>
      </c>
      <c r="FZ243" s="4437">
        <f t="shared" si="2629"/>
        <v>1117612.8</v>
      </c>
      <c r="GA243" s="4318">
        <f t="shared" si="2586"/>
        <v>727253.7</v>
      </c>
      <c r="GB243" s="4318">
        <f t="shared" si="2587"/>
        <v>61200.700000000004</v>
      </c>
      <c r="GC243" s="4318">
        <f t="shared" si="2588"/>
        <v>71109.8</v>
      </c>
      <c r="GD243" s="4318">
        <f t="shared" si="2589"/>
        <v>2769.7</v>
      </c>
      <c r="GE243" s="4318">
        <f t="shared" si="2590"/>
        <v>18135.79999999993</v>
      </c>
      <c r="GF243" s="4356">
        <f t="shared" si="2591"/>
        <v>1998082.5</v>
      </c>
      <c r="GG243" s="4318">
        <f t="shared" si="2592"/>
        <v>437722.60000000003</v>
      </c>
      <c r="GH243" s="4318">
        <f t="shared" si="2593"/>
        <v>1022541</v>
      </c>
      <c r="GI243" s="4318">
        <f t="shared" si="2594"/>
        <v>682518.70000000007</v>
      </c>
      <c r="GJ243" s="4318">
        <f t="shared" si="2595"/>
        <v>46641</v>
      </c>
      <c r="GK243" s="4318">
        <f t="shared" si="2596"/>
        <v>207933.99999999997</v>
      </c>
      <c r="GL243" s="4318">
        <f t="shared" si="2597"/>
        <v>4847.3999999999651</v>
      </c>
      <c r="GM243" s="4436">
        <f t="shared" si="2598"/>
        <v>2402204.6999999997</v>
      </c>
      <c r="GN243" s="4910">
        <f t="shared" si="2599"/>
        <v>-404122.20000000007</v>
      </c>
      <c r="GO243" s="4318">
        <f t="shared" si="2600"/>
        <v>224927.4</v>
      </c>
      <c r="GP243" s="4357"/>
      <c r="GQ243" s="4910">
        <f t="shared" si="2601"/>
        <v>-629049.60000000009</v>
      </c>
      <c r="GR243" s="4318">
        <f t="shared" si="2602"/>
        <v>82346.8</v>
      </c>
      <c r="GS243" s="5064">
        <f t="shared" si="2603"/>
        <v>-711396.40000000014</v>
      </c>
      <c r="GT243" s="4428">
        <v>53060.6</v>
      </c>
      <c r="GU243" s="4303">
        <v>71938.3</v>
      </c>
      <c r="GV243" s="4303">
        <v>17641.599999999999</v>
      </c>
      <c r="GW243" s="4335">
        <f t="shared" si="2122"/>
        <v>21717.399999999994</v>
      </c>
      <c r="GX243" s="4358">
        <v>164357.9</v>
      </c>
      <c r="GY243" s="4359">
        <v>24523.4</v>
      </c>
      <c r="GZ243" s="4303">
        <v>35018</v>
      </c>
      <c r="HA243" s="4335">
        <f t="shared" si="2630"/>
        <v>1633.5</v>
      </c>
      <c r="HB243" s="4353">
        <v>61174.9</v>
      </c>
      <c r="HC243" s="4303">
        <v>5868.9</v>
      </c>
      <c r="HD243" s="4303">
        <v>3716.2</v>
      </c>
      <c r="HE243" s="4335">
        <f t="shared" si="2683"/>
        <v>120.60000000000218</v>
      </c>
      <c r="HF243" s="4455">
        <v>9705.7000000000007</v>
      </c>
      <c r="HG243" s="4916">
        <f t="shared" si="2550"/>
        <v>235238.5</v>
      </c>
      <c r="HH243" s="4428">
        <f t="shared" si="2631"/>
        <v>555022.97348507005</v>
      </c>
      <c r="HI243" s="4303">
        <f t="shared" si="2632"/>
        <v>765336.26854424004</v>
      </c>
      <c r="HJ243" s="4303">
        <f t="shared" si="2633"/>
        <v>172838.57663587999</v>
      </c>
      <c r="HK243" s="4335">
        <f t="shared" si="2634"/>
        <v>244478.18634397001</v>
      </c>
      <c r="HL243" s="4358">
        <f t="shared" si="2635"/>
        <v>1737676.0050091601</v>
      </c>
      <c r="HM243" s="4359">
        <f t="shared" si="2636"/>
        <v>279185.77175298001</v>
      </c>
      <c r="HN243" s="4303">
        <f t="shared" si="2637"/>
        <v>407736.70570316992</v>
      </c>
      <c r="HO243" s="4335">
        <f t="shared" si="2638"/>
        <v>17254.075224780012</v>
      </c>
      <c r="HP243" s="4353">
        <f t="shared" si="2639"/>
        <v>704176.55268093012</v>
      </c>
      <c r="HQ243" s="4303">
        <f t="shared" si="2640"/>
        <v>69259.085890329996</v>
      </c>
      <c r="HR243" s="4303">
        <f t="shared" si="2641"/>
        <v>66121.447604429995</v>
      </c>
      <c r="HS243" s="4335">
        <f t="shared" si="2642"/>
        <v>1376.1258627200059</v>
      </c>
      <c r="HT243" s="4455">
        <f t="shared" si="2643"/>
        <v>136756.65935748001</v>
      </c>
      <c r="HU243" s="4916">
        <f t="shared" si="2644"/>
        <v>2578609.2170475698</v>
      </c>
      <c r="HV243" s="4456">
        <f t="shared" si="2645"/>
        <v>0.25063701902254865</v>
      </c>
      <c r="HW243" s="4360">
        <f t="shared" si="2646"/>
        <v>0.31756192174000497</v>
      </c>
      <c r="HX243" s="4360">
        <f t="shared" si="2647"/>
        <v>0.35637088281590779</v>
      </c>
      <c r="HY243" s="4320">
        <f t="shared" si="2648"/>
        <v>-0.80196610021279147</v>
      </c>
      <c r="HZ243" s="4361">
        <f>GX243/GX231-1</f>
        <v>-0.25189152524515757</v>
      </c>
      <c r="IA243" s="4362">
        <f t="shared" si="2650"/>
        <v>0.29448868221445723</v>
      </c>
      <c r="IB243" s="4360">
        <f t="shared" si="2651"/>
        <v>0.28227349270894142</v>
      </c>
      <c r="IC243" s="4320">
        <f t="shared" si="2652"/>
        <v>2.1833540649479382</v>
      </c>
      <c r="ID243" s="4363">
        <f t="shared" si="2653"/>
        <v>0.30808077635704079</v>
      </c>
      <c r="IE243" s="4360">
        <f t="shared" si="2654"/>
        <v>0.15665837646472114</v>
      </c>
      <c r="IF243" s="4360">
        <f t="shared" si="2655"/>
        <v>-4.872075970307721E-2</v>
      </c>
      <c r="IG243" s="4320">
        <f t="shared" si="2656"/>
        <v>0.24633235803701514</v>
      </c>
      <c r="IH243" s="4457">
        <f t="shared" si="2657"/>
        <v>6.922689257311454E-2</v>
      </c>
      <c r="II243" s="4926">
        <f t="shared" si="2658"/>
        <v>-0.14627042911626331</v>
      </c>
      <c r="IJ243" s="4462">
        <f t="shared" si="1840"/>
        <v>5.1870675611918542E-2</v>
      </c>
      <c r="IK243" s="4370">
        <f t="shared" si="1841"/>
        <v>7.0325028804289424E-2</v>
      </c>
      <c r="IL243" s="4370">
        <f t="shared" si="1842"/>
        <v>1.7245973676800152E-2</v>
      </c>
      <c r="IM243" s="4370">
        <f t="shared" si="1843"/>
        <v>2.1230370755971086E-2</v>
      </c>
      <c r="IN243" s="5438">
        <f t="shared" si="1844"/>
        <v>0.1606720488489792</v>
      </c>
      <c r="IO243" s="4369">
        <f t="shared" si="1845"/>
        <v>2.3973444067751273E-2</v>
      </c>
      <c r="IP243" s="4370">
        <f t="shared" si="1846"/>
        <v>3.4232694665687222E-2</v>
      </c>
      <c r="IQ243" s="4370">
        <f t="shared" si="1847"/>
        <v>1.5968675177451619E-3</v>
      </c>
      <c r="IR243" s="5428">
        <f t="shared" si="1848"/>
        <v>5.9803006251183656E-2</v>
      </c>
      <c r="IS243" s="4370">
        <f t="shared" si="1849"/>
        <v>5.737285445298182E-3</v>
      </c>
      <c r="IT243" s="4370">
        <f t="shared" si="1850"/>
        <v>3.6328613831922685E-3</v>
      </c>
      <c r="IU243" s="4370">
        <f t="shared" si="1851"/>
        <v>1.1789545310074687E-4</v>
      </c>
      <c r="IV243" s="5438">
        <f t="shared" si="1852"/>
        <v>9.4880422815911969E-3</v>
      </c>
      <c r="IW243" s="4364">
        <v>129.65275626587174</v>
      </c>
      <c r="IX243" s="4365">
        <v>188.40551655486297</v>
      </c>
      <c r="IY243" s="4933">
        <f>SUM(IW243:IX243)</f>
        <v>318.05827282073471</v>
      </c>
      <c r="IZ243" s="4366">
        <f t="shared" si="2151"/>
        <v>3.44198</v>
      </c>
      <c r="JA243" s="4366">
        <f t="shared" si="2152"/>
        <v>3.10981</v>
      </c>
      <c r="JB243" s="4366">
        <f t="shared" si="2153"/>
        <v>3.5095299999999998</v>
      </c>
      <c r="JC243" s="5123">
        <f t="shared" si="1668"/>
        <v>6.7549999999999777E-2</v>
      </c>
      <c r="JD243" s="5142">
        <f t="shared" si="1669"/>
        <v>0.39971999999999985</v>
      </c>
      <c r="JE243" s="4367">
        <f>EMAE!N301</f>
        <v>103.57994886633111</v>
      </c>
      <c r="JF243" s="4320">
        <f>EMAE!O301%</f>
        <v>-3.0069798964440508E-3</v>
      </c>
      <c r="JG243" s="4320">
        <f t="shared" ref="JG243" si="2859">JE243/JE231-1</f>
        <v>3.7468416785955361E-2</v>
      </c>
      <c r="JH243" s="4326">
        <f t="shared" ref="JH243" si="2860">JE243/$JE$231-1</f>
        <v>3.7468416785955361E-2</v>
      </c>
      <c r="JI243" s="4367">
        <f>(VLOOKUP(B243,OJF.IGA,4,TRUE)/'OJF (IGA)'!$D$280)*100</f>
        <v>105.04996431120628</v>
      </c>
      <c r="JJ243" s="4320">
        <f t="shared" ref="JJ243" si="2861">JI243/JI242-1</f>
        <v>-5.1261829652997637E-3</v>
      </c>
      <c r="JK243" s="4320">
        <f t="shared" ref="JK243:JK244" si="2862">JI243/JI231-1</f>
        <v>4.7136250444681504E-2</v>
      </c>
      <c r="JL243" s="4368">
        <f t="shared" ref="JL243" si="2863">JI243/$JI$231-1</f>
        <v>4.7136250444681504E-2</v>
      </c>
      <c r="JM243" s="4372">
        <v>200.6</v>
      </c>
      <c r="JN243" s="5075">
        <f>ITCRM!B254</f>
        <v>87.144508975237301</v>
      </c>
      <c r="JO243" s="4461">
        <f>MTSS!J75</f>
        <v>6280.9269999999997</v>
      </c>
      <c r="JP243" s="4367">
        <f>MTSS!K75</f>
        <v>3166.2440000000001</v>
      </c>
      <c r="JQ243" s="4367">
        <f>MTSS!L75</f>
        <v>475.399</v>
      </c>
      <c r="JR243" s="4367">
        <f>MTSS!M75</f>
        <v>403.62400000000002</v>
      </c>
      <c r="JS243" s="4367">
        <f>MTSS!N75</f>
        <v>1593.8969999999999</v>
      </c>
      <c r="JT243" s="4367">
        <f>MTSS!O75</f>
        <v>419.267</v>
      </c>
      <c r="JU243" s="4937">
        <f>MTSS!P75</f>
        <v>12339.358</v>
      </c>
      <c r="JV243" s="4464">
        <f t="shared" si="2689"/>
        <v>0.50901570405850938</v>
      </c>
      <c r="JW243" s="4374">
        <f t="shared" si="2690"/>
        <v>0.25659714225002633</v>
      </c>
      <c r="JX243" s="4374">
        <f t="shared" si="2691"/>
        <v>3.8527044924055204E-2</v>
      </c>
      <c r="JY243" s="4374">
        <f t="shared" si="2692"/>
        <v>3.2710291734788795E-2</v>
      </c>
      <c r="JZ243" s="4374">
        <f t="shared" si="2693"/>
        <v>0.1291717932164704</v>
      </c>
      <c r="KA243" s="4374">
        <f t="shared" si="2709"/>
        <v>3.3978023816149915E-2</v>
      </c>
      <c r="KB243" s="4941">
        <f t="shared" si="2710"/>
        <v>1</v>
      </c>
      <c r="KC243" s="4371">
        <f t="shared" si="2694"/>
        <v>100.94637725904498</v>
      </c>
      <c r="KD243" s="4371">
        <f t="shared" si="2695"/>
        <v>102.4804772904774</v>
      </c>
      <c r="KE243" s="4371">
        <f t="shared" si="2696"/>
        <v>106.68523301818411</v>
      </c>
      <c r="KF243" s="4371">
        <f t="shared" si="2697"/>
        <v>99.233908639425678</v>
      </c>
      <c r="KG243" s="4371">
        <f t="shared" si="2698"/>
        <v>110.20453458046279</v>
      </c>
      <c r="KH243" s="4371">
        <f t="shared" si="2711"/>
        <v>118.79035662578235</v>
      </c>
      <c r="KI243" s="4890">
        <f t="shared" si="2712"/>
        <v>103.14382692200633</v>
      </c>
      <c r="KJ243" s="4375">
        <v>27629</v>
      </c>
      <c r="KK243" s="4376">
        <v>12818</v>
      </c>
      <c r="KL243" s="4376">
        <v>11892</v>
      </c>
      <c r="KM243" s="4376">
        <v>926</v>
      </c>
      <c r="KN243" s="4376">
        <v>1305</v>
      </c>
      <c r="KO243" s="4376">
        <v>921.17647058823525</v>
      </c>
      <c r="KP243" s="4376">
        <v>383.8235294117647</v>
      </c>
      <c r="KQ243" s="4377">
        <f t="shared" ref="KQ243" si="2864">KM243/KK243</f>
        <v>7.2242159463254796E-2</v>
      </c>
      <c r="KR243" s="4370">
        <f>(KM243+JT243)/KK243</f>
        <v>0.10495139647370885</v>
      </c>
      <c r="KS243" s="4378">
        <f t="shared" ref="KS243" si="2865">KR243-KQ243</f>
        <v>3.2709237010454056E-2</v>
      </c>
      <c r="KT243" s="4379"/>
      <c r="KU243" s="4379"/>
      <c r="KV243" s="4380"/>
      <c r="KW243" s="4381"/>
      <c r="KX243" s="4379">
        <v>4.8</v>
      </c>
      <c r="KY243" s="5113">
        <v>25.7</v>
      </c>
      <c r="KZ243" s="5087"/>
      <c r="LA243" s="4382"/>
      <c r="LC243" s="4560"/>
      <c r="LD243" s="4561"/>
      <c r="LE243" s="4561"/>
      <c r="LF243" s="4561"/>
      <c r="LG243" s="4561"/>
      <c r="LH243" s="4561">
        <f t="shared" si="2080"/>
        <v>100</v>
      </c>
      <c r="LI243" s="4561"/>
      <c r="LJ243" s="4561"/>
      <c r="LK243" s="4562"/>
      <c r="LO243" s="2811">
        <f>B231</f>
        <v>42735</v>
      </c>
      <c r="LP243" s="2812">
        <f>CJ231</f>
        <v>0.40711857651417471</v>
      </c>
      <c r="LQ243" s="2812"/>
      <c r="LT243" s="3651">
        <v>18272</v>
      </c>
      <c r="LU243" s="2742">
        <f>JE243/LT243*10000</f>
        <v>56.687800386564746</v>
      </c>
      <c r="LV243" s="3111"/>
      <c r="LW243" s="3111">
        <f>LU243/LU213-1</f>
        <v>-5.5482901215590963E-2</v>
      </c>
      <c r="LZ243" s="5875">
        <f>U243</f>
        <v>18.7742</v>
      </c>
      <c r="MA243" s="2742">
        <f>BN243/E243</f>
        <v>21.075833080878496</v>
      </c>
      <c r="MB243" s="2742">
        <f>BN243/F243</f>
        <v>27.471738538525656</v>
      </c>
      <c r="MC243" s="2742">
        <f>BN243/G243</f>
        <v>38.825611384027972</v>
      </c>
      <c r="ME243" s="2742"/>
    </row>
    <row r="244" spans="2:343">
      <c r="B244" s="2585">
        <v>43131</v>
      </c>
      <c r="C244" s="4891">
        <v>2018</v>
      </c>
      <c r="D244" s="4892" t="s">
        <v>3545</v>
      </c>
      <c r="E244" s="2472">
        <f>VLOOKUP(B244,Tabla.BCRA,BCRA!$W$1,TRUE)</f>
        <v>62023843.684009671</v>
      </c>
      <c r="F244" s="2472">
        <f>VLOOKUP(B244,Tabla.BCRA,BCRA!$Y$1,TRUE)</f>
        <v>45930517.338760972</v>
      </c>
      <c r="G244" s="2472">
        <f>VLOOKUP(B244,Tabla.BCRA,BCRA!$AG$1,TRUE)</f>
        <v>34068591.018954329</v>
      </c>
      <c r="H244" s="2474">
        <f t="shared" si="1797"/>
        <v>6968762.9881611168</v>
      </c>
      <c r="I244" s="2474">
        <f t="shared" si="1737"/>
        <v>3693230.8498559892</v>
      </c>
      <c r="J244" s="2474">
        <f t="shared" si="1738"/>
        <v>4182862.252881743</v>
      </c>
      <c r="K244" s="2718">
        <f>RESERVAS!F189*1000</f>
        <v>0</v>
      </c>
      <c r="L244" s="2719">
        <f>RESERVAS!G189*1000</f>
        <v>-115473.52548000001</v>
      </c>
      <c r="M244" s="2719">
        <f>RESERVAS!H189*1000</f>
        <v>2878719.0652799984</v>
      </c>
      <c r="N244" s="2719">
        <f>RESERVAS!I189*1000</f>
        <v>3275691.6595864566</v>
      </c>
      <c r="O244" s="2476">
        <f>RESERVAS!J189*1000</f>
        <v>929843.27681869513</v>
      </c>
      <c r="P244" s="431">
        <f>K244</f>
        <v>0</v>
      </c>
      <c r="Q244" s="431">
        <f t="shared" ref="Q244" si="2866">L244</f>
        <v>-115473.52548000001</v>
      </c>
      <c r="R244" s="431">
        <f t="shared" ref="R244" si="2867">M244</f>
        <v>2878719.0652799984</v>
      </c>
      <c r="S244" s="431">
        <f t="shared" ref="S244" si="2868">N244</f>
        <v>3275691.6595864566</v>
      </c>
      <c r="T244" s="5594">
        <f t="shared" ref="T244" si="2869">O244</f>
        <v>929843.27681869513</v>
      </c>
      <c r="U244" s="2477">
        <f>VLOOKUP(B244,Tabla.BCRA,BCRA!$AK$1,TRUE)</f>
        <v>19.6525</v>
      </c>
      <c r="V244" s="2473">
        <f t="shared" si="1799"/>
        <v>4.4691515074417987E-2</v>
      </c>
      <c r="W244" s="2473">
        <f t="shared" ref="W244" si="2870">U244/U243-1</f>
        <v>4.6782286329111189E-2</v>
      </c>
      <c r="X244" s="2473">
        <f>(U244-$U$243)/U244</f>
        <v>4.4691515074417987E-2</v>
      </c>
      <c r="Y244" s="2473">
        <f t="shared" ref="Y244:Y249" si="2871">U244/$U$243-1</f>
        <v>4.6782286329111189E-2</v>
      </c>
      <c r="Z244" s="3128">
        <f t="shared" si="2798"/>
        <v>19.95</v>
      </c>
      <c r="AA244" s="2473">
        <f t="shared" ref="AA244" si="2872">Z244/Z243-1</f>
        <v>3.4751037344398217E-2</v>
      </c>
      <c r="AB244" s="2473">
        <f t="shared" ref="AB244:AB249" si="2873">Z244/$Z$243-1</f>
        <v>3.4751037344398217E-2</v>
      </c>
      <c r="AC244" s="4295">
        <f t="shared" ref="AC244:AC256" si="2874">Z244/U244-1</f>
        <v>1.5138023152270641E-2</v>
      </c>
      <c r="AD244" s="5222">
        <f t="shared" si="1743"/>
        <v>66.381629511757637</v>
      </c>
      <c r="AE244" s="5222">
        <f t="shared" si="1744"/>
        <v>49.238038629695687</v>
      </c>
      <c r="AF244" s="5222">
        <f t="shared" si="1745"/>
        <v>28.357175013856864</v>
      </c>
      <c r="AG244" s="5222">
        <f t="shared" si="1746"/>
        <v>21.03370599713914</v>
      </c>
      <c r="AH244" s="3926">
        <f>BM!AP72*1000</f>
        <v>23300000</v>
      </c>
      <c r="AI244" s="2479">
        <f>BM!AQ72*1000</f>
        <v>0</v>
      </c>
      <c r="AJ244" s="3051">
        <f t="shared" si="1615"/>
        <v>23300000</v>
      </c>
      <c r="AK244" s="3048">
        <f>BM!AO72*1000</f>
        <v>57626250</v>
      </c>
      <c r="AL244" s="3051">
        <f t="shared" si="1616"/>
        <v>80926250</v>
      </c>
      <c r="AM244" s="3689">
        <f>AH244</f>
        <v>23300000</v>
      </c>
      <c r="AN244" s="3302">
        <f t="shared" ref="AN244" si="2875">AI244</f>
        <v>0</v>
      </c>
      <c r="AO244" s="3051">
        <f t="shared" ref="AO244" si="2876">AJ244</f>
        <v>23300000</v>
      </c>
      <c r="AP244" s="3302">
        <f t="shared" ref="AP244" si="2877">AK244</f>
        <v>57626250</v>
      </c>
      <c r="AQ244" s="3051">
        <f t="shared" ref="AQ244" si="2878">AL244</f>
        <v>80926250</v>
      </c>
      <c r="AR244" s="2785"/>
      <c r="AS244" s="2786"/>
      <c r="AT244" s="2786"/>
      <c r="AU244" s="2786"/>
      <c r="AV244" s="2787"/>
      <c r="AW244" s="5027"/>
      <c r="AX244" s="5006"/>
      <c r="AY244" s="3959">
        <v>12609374.798446655</v>
      </c>
      <c r="AZ244" s="2472">
        <f>VLOOKUP(B244,Tabla.BCRA,BCRA!$H$1,TRUE)</f>
        <v>966088998</v>
      </c>
      <c r="BA244" s="2483">
        <f t="shared" ref="BA244" si="2879">AZ244/AZ243-1</f>
        <v>-3.4984878547273612E-2</v>
      </c>
      <c r="BB244" s="2483">
        <f t="shared" ref="BB244" si="2880">AZ244/AZ232-1</f>
        <v>0.16693551201398193</v>
      </c>
      <c r="BC244" s="2483">
        <f t="shared" ref="BC244:BC249" si="2881">AZ244/$AZ$243-1</f>
        <v>-3.4984878547273612E-2</v>
      </c>
      <c r="BD244" s="4296">
        <f>BM!AN72*1000</f>
        <v>0</v>
      </c>
      <c r="BE244" s="2485">
        <f>SUM(BM!AO72:AR72)*1000</f>
        <v>79543628.434460148</v>
      </c>
      <c r="BF244" s="2485">
        <f>SUM(BM!AS72:AV72)*1000</f>
        <v>-86812769.485549986</v>
      </c>
      <c r="BG244" s="2485">
        <f>BM!AW72*1000</f>
        <v>-96259579.999999985</v>
      </c>
      <c r="BH244" s="2486">
        <f t="shared" ref="BH244" si="2882">(AZ244-AZ243)-SUM(BD244:BG244)</f>
        <v>68504911.051089823</v>
      </c>
      <c r="BI244" s="3333">
        <f>BD244</f>
        <v>0</v>
      </c>
      <c r="BJ244" s="3333">
        <f t="shared" ref="BJ244" si="2883">BE244</f>
        <v>79543628.434460148</v>
      </c>
      <c r="BK244" s="3333">
        <f t="shared" ref="BK244" si="2884">BF244</f>
        <v>-86812769.485549986</v>
      </c>
      <c r="BL244" s="3333">
        <f t="shared" ref="BL244" si="2885">BG244</f>
        <v>-96259579.999999985</v>
      </c>
      <c r="BM244" s="3334">
        <f t="shared" ref="BM244" si="2886">BH244</f>
        <v>68504911.051089823</v>
      </c>
      <c r="BN244" s="5220">
        <f>VLOOKUP(B244,Tabla.BCRA,BCRA!$L$1,TRUE)</f>
        <v>1295439589.0078201</v>
      </c>
      <c r="BO244" s="5206">
        <v>1167554</v>
      </c>
      <c r="BP244" s="3639">
        <f t="shared" si="1709"/>
        <v>1.208536690115583</v>
      </c>
      <c r="BQ244" s="403">
        <f t="shared" si="1875"/>
        <v>-4.4517296915099758E-2</v>
      </c>
      <c r="BR244" s="403">
        <f t="shared" si="1876"/>
        <v>0.20677291289621413</v>
      </c>
      <c r="BS244" s="5180">
        <f t="shared" ref="BS244:BS255" si="2887">BO244/$BT$243-1</f>
        <v>-0.32272757331316204</v>
      </c>
      <c r="BT244" s="5884">
        <f>DEPOSITOS!AC188</f>
        <v>1642608</v>
      </c>
      <c r="BU244" s="3639">
        <f t="shared" si="1710"/>
        <v>1.7002657140289676</v>
      </c>
      <c r="BV244" s="403">
        <f t="shared" si="1878"/>
        <v>-4.7159183853412001E-2</v>
      </c>
      <c r="BW244" s="403">
        <f t="shared" si="1879"/>
        <v>0.2638897545098855</v>
      </c>
      <c r="BX244" s="5180">
        <f t="shared" ref="BX244:BX251" si="2888">BT244/$BT$243-1</f>
        <v>-4.7159183853412001E-2</v>
      </c>
      <c r="BY244" s="2749">
        <f t="shared" si="2810"/>
        <v>143.95644478318547</v>
      </c>
      <c r="BZ244" s="2750">
        <v>1.4999999999999999E-2</v>
      </c>
      <c r="CA244" s="2492">
        <f t="shared" ref="CA244:CA249" si="2889">BY244/$BY$243-1</f>
        <v>1.4999999999999902E-2</v>
      </c>
      <c r="CB244" s="2493">
        <f t="shared" ref="CB244" si="2890">BY244/BY232-1</f>
        <v>0.21285718315628244</v>
      </c>
      <c r="CC244" s="3116">
        <f t="shared" si="2846"/>
        <v>434.33319097125315</v>
      </c>
      <c r="CD244" s="3117">
        <v>1.7999999999999999E-2</v>
      </c>
      <c r="CE244" s="3118">
        <f t="shared" ref="CE244:CE249" si="2891">CC244/$CC$243-1</f>
        <v>1.8000000000000016E-2</v>
      </c>
      <c r="CF244" s="3119">
        <f t="shared" ref="CF244" si="2892">CC244/CC232-1</f>
        <v>0.25315465915958191</v>
      </c>
      <c r="CG244" s="3116">
        <f>CG243*(1+CD244)</f>
        <v>1235.1624653715537</v>
      </c>
      <c r="CH244" s="3402"/>
      <c r="CI244" s="3118">
        <f t="shared" ref="CI244:CI255" si="2893">CG244/$CG$243-1</f>
        <v>1.8000000000000016E-2</v>
      </c>
      <c r="CJ244" s="3118">
        <f t="shared" si="1886"/>
        <v>0.24955545892258102</v>
      </c>
      <c r="CK244" s="4297">
        <f t="shared" si="2215"/>
        <v>0.41039558788611696</v>
      </c>
      <c r="CL244" s="5767">
        <f t="shared" si="1825"/>
        <v>3.1112431148366326</v>
      </c>
      <c r="CM244" s="5755" t="str">
        <f t="shared" si="1839"/>
        <v>3Y, 1M</v>
      </c>
      <c r="CN244" s="5767"/>
      <c r="CO244" s="3059">
        <f t="shared" si="1711"/>
        <v>1206.6111327799561</v>
      </c>
      <c r="CP244" s="2480">
        <f t="shared" si="1712"/>
        <v>1289.9893980445283</v>
      </c>
      <c r="CQ244" s="3072">
        <f t="shared" si="1713"/>
        <v>1385.3962164832094</v>
      </c>
      <c r="CR244" s="2509">
        <f t="array" ref="CR244:CR255">TRANSPOSE(REM!U30:AF30)</f>
        <v>19.252075471698099</v>
      </c>
      <c r="CS244" s="2509">
        <f t="array" ref="CS244:CS255">TRANSPOSE(REM!U42:AF42)</f>
        <v>13.8225</v>
      </c>
      <c r="CT244" s="2509">
        <f t="array" ref="CT244:CT255">TRANSPOSE(REM!U54:AF54)</f>
        <v>9.7122222222222199</v>
      </c>
      <c r="CU244" s="3864"/>
      <c r="CV244" s="4298">
        <v>0.28999999999999998</v>
      </c>
      <c r="CW244" s="4299">
        <v>0.32</v>
      </c>
      <c r="CX244" s="3288"/>
      <c r="CY244" s="2483"/>
      <c r="CZ244" s="3059"/>
      <c r="DA244" s="5037"/>
      <c r="DB244" s="2479">
        <f>DEPOSITOS!B188</f>
        <v>491613</v>
      </c>
      <c r="DC244" s="2479">
        <f>DEPOSITOS!C188</f>
        <v>475054</v>
      </c>
      <c r="DD244" s="2479">
        <f>DEPOSITOS!D188</f>
        <v>854367.69900000002</v>
      </c>
      <c r="DE244" s="2479">
        <f>DEPOSITOS!E188</f>
        <v>7518.3010000000004</v>
      </c>
      <c r="DF244" s="2479">
        <f>DEPOSITOS!F188</f>
        <v>72544</v>
      </c>
      <c r="DG244" s="2479">
        <f>DEPOSITOS!G188</f>
        <v>0</v>
      </c>
      <c r="DH244" s="3037">
        <f>DEPOSITOS!H188</f>
        <v>1901097</v>
      </c>
      <c r="DI244" s="2479">
        <f>DEPOSITOS!I188</f>
        <v>0</v>
      </c>
      <c r="DJ244" s="4899">
        <f>DEPOSITOS!J188</f>
        <v>1901097</v>
      </c>
      <c r="DK244" s="3048">
        <f>DEPOSITOS!K188</f>
        <v>313092</v>
      </c>
      <c r="DL244" s="3048">
        <f>DEPOSITOS!L188</f>
        <v>431694</v>
      </c>
      <c r="DM244" s="3048">
        <f>DEPOSITOS!M188</f>
        <v>636143.69900000002</v>
      </c>
      <c r="DN244" s="3048">
        <f>DEPOSITOS!N188</f>
        <v>6453.3010000000004</v>
      </c>
      <c r="DO244" s="3048">
        <f>DEPOSITOS!O188</f>
        <v>49778</v>
      </c>
      <c r="DP244" s="3048">
        <f>DEPOSITOS!P188</f>
        <v>0</v>
      </c>
      <c r="DQ244" s="3037">
        <f>DEPOSITOS!Q188</f>
        <v>1437161</v>
      </c>
      <c r="DR244" s="3048">
        <f>DEPOSITOS!R188</f>
        <v>0</v>
      </c>
      <c r="DS244" s="4903">
        <f>DEPOSITOS!S188</f>
        <v>1437161</v>
      </c>
      <c r="DT244" s="2496">
        <f t="shared" ref="DT244:DT246" si="2894">DB244-DK244</f>
        <v>178521</v>
      </c>
      <c r="DU244" s="2480">
        <f t="shared" ref="DU244:DU246" si="2895">DC244-DL244</f>
        <v>43360</v>
      </c>
      <c r="DV244" s="2480">
        <f t="shared" ref="DV244:DV246" si="2896">DD244-DM244</f>
        <v>218224</v>
      </c>
      <c r="DW244" s="2480">
        <f t="shared" ref="DW244:DW246" si="2897">DE244-DN244</f>
        <v>1065</v>
      </c>
      <c r="DX244" s="2480">
        <f t="shared" ref="DX244:DX246" si="2898">DF244-DO244</f>
        <v>22766</v>
      </c>
      <c r="DY244" s="2480">
        <f t="shared" ref="DY244:DY246" si="2899">DG244-DP244</f>
        <v>0</v>
      </c>
      <c r="DZ244" s="2480">
        <f t="shared" ref="DZ244:DZ246" si="2900">DH244-DQ244</f>
        <v>463936</v>
      </c>
      <c r="EA244" s="2480">
        <f t="shared" ref="EA244:EA246" si="2901">DI244-DR244</f>
        <v>0</v>
      </c>
      <c r="EB244" s="4903">
        <f t="shared" ref="EB244:EB246" si="2902">DJ244-DS244</f>
        <v>463936</v>
      </c>
      <c r="EC244" s="3048">
        <f>DEPOSITOS!Z188</f>
        <v>33352</v>
      </c>
      <c r="ED244" s="3048">
        <f>DEPOSITOS!AA188</f>
        <v>25389</v>
      </c>
      <c r="EE244" s="3971">
        <f t="shared" ref="EE244:EE246" si="2903">EC244-ED244</f>
        <v>7963</v>
      </c>
      <c r="EF244" s="2479">
        <f>PRESTAMOS!B188</f>
        <v>130175</v>
      </c>
      <c r="EG244" s="2479">
        <f>PRESTAMOS!C188</f>
        <v>279013</v>
      </c>
      <c r="EH244" s="2479">
        <f>PRESTAMOS!D188</f>
        <v>140539</v>
      </c>
      <c r="EI244" s="2479">
        <f>PRESTAMOS!E188</f>
        <v>89472</v>
      </c>
      <c r="EJ244" s="2479">
        <f>PRESTAMOS!F188</f>
        <v>365687</v>
      </c>
      <c r="EK244" s="2479">
        <f>PRESTAMOS!G188</f>
        <v>302865</v>
      </c>
      <c r="EL244" s="2479">
        <f>PRESTAMOS!H188</f>
        <v>50503</v>
      </c>
      <c r="EM244" s="2720">
        <f>PRESTAMOS!I188</f>
        <v>1358254</v>
      </c>
      <c r="EN244" s="2479">
        <f>PRESTAMOS!J188</f>
        <v>310</v>
      </c>
      <c r="EO244" s="2479">
        <f>PRESTAMOS!K188</f>
        <v>12385</v>
      </c>
      <c r="EP244" s="2479">
        <f>PRESTAMOS!L188</f>
        <v>222</v>
      </c>
      <c r="EQ244" s="2479">
        <f>PRESTAMOS!M188</f>
        <v>289</v>
      </c>
      <c r="ER244" s="2479">
        <f>PRESTAMOS!N188</f>
        <v>0</v>
      </c>
      <c r="ES244" s="2479">
        <f>PRESTAMOS!O188</f>
        <v>824</v>
      </c>
      <c r="ET244" s="2479">
        <f>PRESTAMOS!P188</f>
        <v>1802</v>
      </c>
      <c r="EU244" s="4300">
        <f>PRESTAMOS!Q188</f>
        <v>15832</v>
      </c>
      <c r="EV244" s="2488">
        <f t="shared" si="1670"/>
        <v>21.714529878187907</v>
      </c>
      <c r="EW244" s="2488">
        <f t="shared" si="1671"/>
        <v>20.93</v>
      </c>
      <c r="EX244" s="2488">
        <f t="shared" si="1672"/>
        <v>0</v>
      </c>
      <c r="EY244" s="2722">
        <f t="shared" si="1673"/>
        <v>22.26</v>
      </c>
      <c r="EZ244" s="2488">
        <f t="shared" si="1674"/>
        <v>0.53440245133170494</v>
      </c>
      <c r="FA244" s="2723">
        <f t="shared" si="1675"/>
        <v>0.46</v>
      </c>
      <c r="FB244" s="2724">
        <f t="shared" si="1676"/>
        <v>0.7</v>
      </c>
      <c r="FC244" s="2725">
        <f t="shared" si="1677"/>
        <v>22.75</v>
      </c>
      <c r="FD244" s="2488">
        <f t="shared" si="1678"/>
        <v>23.1875</v>
      </c>
      <c r="FE244" s="5054">
        <f t="shared" si="1679"/>
        <v>23.5625</v>
      </c>
      <c r="FF244" s="2472">
        <f t="array" ref="FF244:FF255">TRANSPOSE('BASE CAJA (AIF)'!L2441:W2441)</f>
        <v>100863.7</v>
      </c>
      <c r="FG244" s="2472">
        <f t="array" ref="FG244:FG255">TRANSPOSE('BASE CAJA (AIF)'!$L2442:$W2442)</f>
        <v>86641.7</v>
      </c>
      <c r="FH244" s="2472">
        <f t="array" ref="FH244:FH255">TRANSPOSE('BASE CAJA (AIF)'!$L2443:$W2443)</f>
        <v>7469.7000000000007</v>
      </c>
      <c r="FI244" s="2472">
        <f t="array" ref="FI244:FI255">TRANSPOSE('BASE CAJA (AIF)'!L2446:W2446)</f>
        <v>7386.2</v>
      </c>
      <c r="FJ244" s="2472">
        <f t="array" ref="FJ244:FJ255">TRANSPOSE('BASE CAJA (AIF)'!L2473:W2473)</f>
        <v>49.8</v>
      </c>
      <c r="FK244" s="2480">
        <f t="shared" si="1714"/>
        <v>719.09999999994761</v>
      </c>
      <c r="FL244" s="2500">
        <f t="array" ref="FL244:FL255">TRANSPOSE('BASE CAJA (AIF)'!L2440:W2440)+FJ244:FJ255</f>
        <v>203130.19999999995</v>
      </c>
      <c r="FM244" s="2472">
        <f t="array" ref="FM244:FM255">TRANSPOSE('BASE CAJA (AIF)'!L2452:W2452)</f>
        <v>41755.599999999999</v>
      </c>
      <c r="FN244" s="2472">
        <f t="array" ref="FN244:FN255">TRANSPOSE('BASE CAJA (AIF)'!L2459:W2459)</f>
        <v>92237.5</v>
      </c>
      <c r="FO244" s="2472">
        <f t="array" ref="FO244:FO255">TRANSPOSE('BASE CAJA (AIF)'!L2461:W2461)</f>
        <v>50758.600000000006</v>
      </c>
      <c r="FP244" s="2472">
        <f t="array" ref="FP244:FP255">TRANSPOSE('BASE CAJA (AIF)'!L2469:W2469)</f>
        <v>4069.6000000000004</v>
      </c>
      <c r="FQ244" s="2472">
        <f t="array" ref="FQ244:FQ255">TRANSPOSE('BASE CAJA (AIF)'!L2475:W2475)</f>
        <v>10148.899999999998</v>
      </c>
      <c r="FR244" s="3302">
        <f t="shared" si="1715"/>
        <v>231.39999999996508</v>
      </c>
      <c r="FS244" s="2502">
        <f t="array" ref="FS244:FS255">TRANSPOSE('BASE CAJA (AIF)'!L2451:W2451)+FQ244:FQ255-FU244:FU255</f>
        <v>199201.59999999998</v>
      </c>
      <c r="FT244" s="4907">
        <f t="shared" si="1758"/>
        <v>3928.5999999999767</v>
      </c>
      <c r="FU244" s="2472">
        <f t="array" ref="FU244:FU255">TRANSPOSE('BASE CAJA (AIF)'!L2457:W2457)</f>
        <v>29818.000000000004</v>
      </c>
      <c r="FV244" s="2501"/>
      <c r="FW244" s="4907">
        <f t="shared" si="1759"/>
        <v>-25889.400000000027</v>
      </c>
      <c r="FX244" s="3484">
        <v>8916</v>
      </c>
      <c r="FY244" s="4907">
        <f t="shared" si="1760"/>
        <v>-34805.400000000023</v>
      </c>
      <c r="FZ244" s="3302">
        <f>FF244</f>
        <v>100863.7</v>
      </c>
      <c r="GA244" s="3302">
        <f t="shared" ref="GA244" si="2904">FG244</f>
        <v>86641.7</v>
      </c>
      <c r="GB244" s="3302">
        <f t="shared" ref="GB244" si="2905">FH244</f>
        <v>7469.7000000000007</v>
      </c>
      <c r="GC244" s="3302">
        <f t="shared" ref="GC244" si="2906">FI244</f>
        <v>7386.2</v>
      </c>
      <c r="GD244" s="3302">
        <f t="shared" ref="GD244" si="2907">FJ244</f>
        <v>49.8</v>
      </c>
      <c r="GE244" s="3302">
        <f t="shared" ref="GE244" si="2908">FK244</f>
        <v>719.09999999994761</v>
      </c>
      <c r="GF244" s="3468">
        <f t="shared" ref="GF244" si="2909">FL244</f>
        <v>203130.19999999995</v>
      </c>
      <c r="GG244" s="3302">
        <f t="shared" ref="GG244" si="2910">FM244</f>
        <v>41755.599999999999</v>
      </c>
      <c r="GH244" s="3302">
        <f t="shared" ref="GH244" si="2911">FN244</f>
        <v>92237.5</v>
      </c>
      <c r="GI244" s="3302">
        <f t="shared" ref="GI244" si="2912">FO244</f>
        <v>50758.600000000006</v>
      </c>
      <c r="GJ244" s="3302">
        <f t="shared" ref="GJ244" si="2913">FP244</f>
        <v>4069.6000000000004</v>
      </c>
      <c r="GK244" s="3302">
        <f t="shared" ref="GK244" si="2914">FQ244</f>
        <v>10148.899999999998</v>
      </c>
      <c r="GL244" s="3302">
        <f t="shared" ref="GL244" si="2915">FR244</f>
        <v>231.39999999996508</v>
      </c>
      <c r="GM244" s="3051">
        <f t="shared" ref="GM244" si="2916">FS244</f>
        <v>199201.59999999998</v>
      </c>
      <c r="GN244" s="4907">
        <f t="shared" ref="GN244" si="2917">FT244</f>
        <v>3928.5999999999767</v>
      </c>
      <c r="GO244" s="3302">
        <f t="shared" ref="GO244" si="2918">FU244</f>
        <v>29818.000000000004</v>
      </c>
      <c r="GP244" s="3478"/>
      <c r="GQ244" s="4907">
        <f t="shared" ref="GQ244" si="2919">FW244</f>
        <v>-25889.400000000027</v>
      </c>
      <c r="GR244" s="3481">
        <f t="shared" ref="GR244" si="2920">FX244</f>
        <v>8916</v>
      </c>
      <c r="GS244" s="5061">
        <f t="shared" ref="GS244" si="2921">FY244</f>
        <v>-34805.400000000023</v>
      </c>
      <c r="GT244" s="3294">
        <f t="array" ref="GT244:GT255">TRANSPOSE(RecTributarios.2018.Ganancias)</f>
        <v>48922.565851050007</v>
      </c>
      <c r="GU244" s="3294">
        <f t="array" ref="GU244:GU255">TRANSPOSE(RecTributarios.2018.IVA)</f>
        <v>84972.325981789996</v>
      </c>
      <c r="GV244" s="3294">
        <f t="array" ref="GV244:GV255">TRANSPOSE(RecTributarios.2018.CreditosDebitos)</f>
        <v>16155.65465902</v>
      </c>
      <c r="GW244" s="3302">
        <f t="shared" ref="GW244:GW255" si="2922">GX244-SUM(GT244:GV244)</f>
        <v>15139.571753560012</v>
      </c>
      <c r="GX244" s="3239">
        <f t="array" ref="GX244:GX255">TRANSPOSE(RecTributarios.2018.Impuestos)</f>
        <v>165190.11824541999</v>
      </c>
      <c r="GY244" s="3297">
        <f t="array" ref="GY244:GY255">TRANSPOSE(RecTributarios.2018.Aportes)</f>
        <v>34238.885053760001</v>
      </c>
      <c r="GZ244" s="3294">
        <f t="array" ref="GZ244:GZ255">TRANSPOSE(RecTributarios.2018.Patronales)</f>
        <v>48637.199226370001</v>
      </c>
      <c r="HA244" s="3302">
        <f t="shared" ref="HA244:HA255" si="2923">HB244-SUM(GY244:GZ244)</f>
        <v>2038.5863479800028</v>
      </c>
      <c r="HB244" s="3238">
        <f t="array" ref="HB244:HB255">TRANSPOSE(RecTributarios.2018.SegSoc)</f>
        <v>84914.670628110005</v>
      </c>
      <c r="HC244" s="3294">
        <f t="array" ref="HC244:HC255">TRANSPOSE(RecTributarios.2018.Importaciones)</f>
        <v>8056.7785807</v>
      </c>
      <c r="HD244" s="3294">
        <f t="array" ref="HD244:HD255">TRANSPOSE(RecTributarios.2018.Exportaciones)</f>
        <v>3644.6037530399999</v>
      </c>
      <c r="HE244" s="3302">
        <f t="shared" ref="HE244:HE255" si="2924">HF244-SUM(HC244:HD244)</f>
        <v>154.8699002100002</v>
      </c>
      <c r="HF244" s="3239">
        <f t="array" ref="HF244:HF255">TRANSPOSE(RecTributarios.2018.ComExt)</f>
        <v>11856.252233949999</v>
      </c>
      <c r="HG244" s="4917">
        <f t="shared" si="2550"/>
        <v>261961.04110748001</v>
      </c>
      <c r="HH244" s="3294">
        <f t="shared" ref="HH244:HU244" si="2925">GT244</f>
        <v>48922.565851050007</v>
      </c>
      <c r="HI244" s="3294">
        <f t="shared" si="2925"/>
        <v>84972.325981789996</v>
      </c>
      <c r="HJ244" s="3294">
        <f t="shared" si="2925"/>
        <v>16155.65465902</v>
      </c>
      <c r="HK244" s="3302">
        <f t="shared" si="2925"/>
        <v>15139.571753560012</v>
      </c>
      <c r="HL244" s="3239">
        <f t="shared" si="2925"/>
        <v>165190.11824541999</v>
      </c>
      <c r="HM244" s="3297">
        <f t="shared" si="2925"/>
        <v>34238.885053760001</v>
      </c>
      <c r="HN244" s="3294">
        <f t="shared" si="2925"/>
        <v>48637.199226370001</v>
      </c>
      <c r="HO244" s="3302">
        <f t="shared" si="2925"/>
        <v>2038.5863479800028</v>
      </c>
      <c r="HP244" s="3238">
        <f t="shared" si="2925"/>
        <v>84914.670628110005</v>
      </c>
      <c r="HQ244" s="3294">
        <f t="shared" si="2925"/>
        <v>8056.7785807</v>
      </c>
      <c r="HR244" s="3294">
        <f t="shared" si="2925"/>
        <v>3644.6037530399999</v>
      </c>
      <c r="HS244" s="3302">
        <f t="shared" si="2925"/>
        <v>154.8699002100002</v>
      </c>
      <c r="HT244" s="3239">
        <f t="shared" si="2925"/>
        <v>11856.252233949999</v>
      </c>
      <c r="HU244" s="4917">
        <f t="shared" si="2925"/>
        <v>261961.04110748001</v>
      </c>
      <c r="HV244" s="111">
        <f>GT244/GT232-1</f>
        <v>0.12456574210414462</v>
      </c>
      <c r="HW244" s="111">
        <f t="shared" si="2646"/>
        <v>0.45138010684936192</v>
      </c>
      <c r="HX244" s="111">
        <f t="shared" si="2647"/>
        <v>0.23713825482420936</v>
      </c>
      <c r="HY244" s="403">
        <f t="shared" si="2648"/>
        <v>-0.21526485950226304</v>
      </c>
      <c r="HZ244" s="3271">
        <f t="shared" si="2648"/>
        <v>0.22908511255412889</v>
      </c>
      <c r="IA244" s="3303">
        <f t="shared" si="2650"/>
        <v>0.29342081925334318</v>
      </c>
      <c r="IB244" s="111">
        <f t="shared" si="2651"/>
        <v>0.28873846785865775</v>
      </c>
      <c r="IC244" s="403">
        <f t="shared" si="2652"/>
        <v>0.31883271877444508</v>
      </c>
      <c r="ID244" s="3304">
        <f t="shared" si="2653"/>
        <v>0.2913308329723272</v>
      </c>
      <c r="IE244" s="111">
        <f t="shared" si="2654"/>
        <v>0.59252300971008443</v>
      </c>
      <c r="IF244" s="111">
        <f t="shared" si="2655"/>
        <v>-0.40276902315966145</v>
      </c>
      <c r="IG244" s="403">
        <f t="shared" si="2656"/>
        <v>0.65828449421621404</v>
      </c>
      <c r="IH244" s="3271">
        <f t="shared" si="2657"/>
        <v>5.34187447075265E-2</v>
      </c>
      <c r="II244" s="4927">
        <f t="shared" si="2658"/>
        <v>0.23909390699108557</v>
      </c>
      <c r="IJ244" s="403">
        <f t="shared" si="1840"/>
        <v>4.6558279026246499E-2</v>
      </c>
      <c r="IK244" s="403">
        <f t="shared" si="1841"/>
        <v>8.0865857989017229E-2</v>
      </c>
      <c r="IL244" s="403">
        <f t="shared" si="1842"/>
        <v>1.5374898359918884E-2</v>
      </c>
      <c r="IM244" s="403">
        <f t="shared" si="1843"/>
        <v>1.4407919817333102E-2</v>
      </c>
      <c r="IN244" s="5429">
        <f t="shared" si="1844"/>
        <v>0.15720695519251568</v>
      </c>
      <c r="IO244" s="3892">
        <f t="shared" si="1845"/>
        <v>3.2584218267168528E-2</v>
      </c>
      <c r="IP244" s="403">
        <f t="shared" si="1846"/>
        <v>4.6286703349347598E-2</v>
      </c>
      <c r="IQ244" s="403">
        <f t="shared" si="1847"/>
        <v>1.9400673361516406E-3</v>
      </c>
      <c r="IR244" s="5430">
        <f t="shared" si="1848"/>
        <v>8.0810988952667764E-2</v>
      </c>
      <c r="IS244" s="403">
        <f t="shared" si="1849"/>
        <v>7.6674176566081725E-3</v>
      </c>
      <c r="IT244" s="403">
        <f t="shared" si="1850"/>
        <v>3.4684705416058955E-3</v>
      </c>
      <c r="IU244" s="403">
        <f t="shared" si="1851"/>
        <v>1.473854835966128E-4</v>
      </c>
      <c r="IV244" s="5429">
        <f t="shared" si="1852"/>
        <v>1.1283273681810679E-2</v>
      </c>
      <c r="IW244" s="3975"/>
      <c r="IX244" s="3103"/>
      <c r="IY244" s="4931"/>
      <c r="IZ244" s="3645">
        <f t="shared" si="2151"/>
        <v>3.2775599999999998</v>
      </c>
      <c r="JA244" s="3645">
        <f t="shared" si="2152"/>
        <v>2.9232499999999999</v>
      </c>
      <c r="JB244" s="3645">
        <f t="shared" si="2153"/>
        <v>3.7474400000000001</v>
      </c>
      <c r="JC244" s="5127">
        <f t="shared" si="1668"/>
        <v>0.4698800000000003</v>
      </c>
      <c r="JD244" s="5126">
        <f t="shared" si="1669"/>
        <v>0.8241900000000002</v>
      </c>
      <c r="JE244" s="3099">
        <f>EMAE!N302</f>
        <v>103.34766500492879</v>
      </c>
      <c r="JF244" s="2483">
        <f>EMAE!O302%</f>
        <v>-2.2425562470790306E-3</v>
      </c>
      <c r="JG244" s="2483">
        <f>JE244/JE232-1</f>
        <v>3.0789091818232084E-2</v>
      </c>
      <c r="JH244" s="2489">
        <f>JE244/$JE$243-1</f>
        <v>-2.2425562470790306E-3</v>
      </c>
      <c r="JI244" s="2508">
        <f>(VLOOKUP(B244,OJF.IGA,4,TRUE)/'OJF (IGA)'!$D$280)*100</f>
        <v>104.1696407328099</v>
      </c>
      <c r="JJ244" s="2483">
        <f>JI244/JI243-1</f>
        <v>-8.3800464299870203E-3</v>
      </c>
      <c r="JK244" s="2483">
        <f t="shared" si="2862"/>
        <v>2.5591473412977406E-2</v>
      </c>
      <c r="JL244" s="3883">
        <f>JI244/$JI$243-1</f>
        <v>-8.3800464299870203E-3</v>
      </c>
      <c r="JM244" s="3786">
        <v>203.1</v>
      </c>
      <c r="JN244" s="5068">
        <f>ITCRM!B255</f>
        <v>93.607604005662523</v>
      </c>
      <c r="JO244" s="2508">
        <f>MTSS!J76</f>
        <v>6276.9070000000002</v>
      </c>
      <c r="JP244" s="2508">
        <f>MTSS!K76</f>
        <v>3176.174</v>
      </c>
      <c r="JQ244" s="2508">
        <f>MTSS!L76</f>
        <v>477.86599999999999</v>
      </c>
      <c r="JR244" s="2508">
        <f>MTSS!M76</f>
        <v>403.39</v>
      </c>
      <c r="JS244" s="2508">
        <f>MTSS!N76</f>
        <v>1595.67</v>
      </c>
      <c r="JT244" s="2508">
        <f>MTSS!O76</f>
        <v>418.95</v>
      </c>
      <c r="JU244" s="4934">
        <f>MTSS!P76</f>
        <v>12348.957</v>
      </c>
      <c r="JV244" s="3669">
        <f t="shared" ref="JV244" si="2926">JO244/JU244</f>
        <v>0.50829450616760585</v>
      </c>
      <c r="JW244" s="3669">
        <f t="shared" ref="JW244" si="2927">JP244/JU244</f>
        <v>0.25720180254899261</v>
      </c>
      <c r="JX244" s="3669">
        <f t="shared" ref="JX244" si="2928">JQ244/JU244</f>
        <v>3.8696871322816975E-2</v>
      </c>
      <c r="JY244" s="3669">
        <f t="shared" ref="JY244" si="2929">JR244/JU244</f>
        <v>3.266591664381048E-2</v>
      </c>
      <c r="JZ244" s="3669">
        <f t="shared" ref="JZ244" si="2930">JS244/JU244</f>
        <v>0.12921496123113879</v>
      </c>
      <c r="KA244" s="3669">
        <f t="shared" ref="KA244" si="2931">JT244/JU244</f>
        <v>3.3925942085635249E-2</v>
      </c>
      <c r="KB244" s="4938">
        <f t="shared" ref="KB244" si="2932">JU244/JU244</f>
        <v>1</v>
      </c>
      <c r="KC244" s="405">
        <f t="shared" ref="KC244" si="2933">(JO244/$JO$219)*100</f>
        <v>100.88176825521779</v>
      </c>
      <c r="KD244" s="405">
        <f t="shared" ref="KD244" si="2934">(JP244/$JP$219)*100</f>
        <v>102.80187739087852</v>
      </c>
      <c r="KE244" s="405">
        <f t="shared" ref="KE244" si="2935">(JQ244/$JQ$219)*100</f>
        <v>107.23885738393972</v>
      </c>
      <c r="KF244" s="405">
        <f t="shared" ref="KF244" si="2936">(JR244/$JR$219)*100</f>
        <v>99.176378030191273</v>
      </c>
      <c r="KG244" s="405">
        <f t="shared" ref="KG244" si="2937">(JS244/$JS$219)*100</f>
        <v>110.32712257693382</v>
      </c>
      <c r="KH244" s="405">
        <f t="shared" ref="KH244" si="2938">(JT244/$JT$219)*100</f>
        <v>118.70054144106621</v>
      </c>
      <c r="KI244" s="4887">
        <f t="shared" ref="KI244" si="2939">(JU244/$JU$219)*100</f>
        <v>103.22406428886322</v>
      </c>
      <c r="KJ244" s="3537"/>
      <c r="KK244" s="3538"/>
      <c r="KL244" s="3538"/>
      <c r="KM244" s="3538"/>
      <c r="KN244" s="3538"/>
      <c r="KO244" s="3538"/>
      <c r="KP244" s="3538"/>
      <c r="KQ244" s="3525"/>
      <c r="KR244" s="403"/>
      <c r="KS244" s="3526"/>
      <c r="KT244" s="3595"/>
      <c r="KU244" s="3595"/>
      <c r="KV244" s="3627"/>
      <c r="KW244" s="3628"/>
      <c r="KX244" s="3595"/>
      <c r="KY244" s="5106"/>
      <c r="KZ244" s="5080"/>
      <c r="LA244" s="4302"/>
      <c r="LC244" s="4546"/>
      <c r="LH244" s="2810">
        <f t="shared" si="2080"/>
        <v>100</v>
      </c>
      <c r="LK244" s="4547"/>
      <c r="LO244" s="2811">
        <f>B232</f>
        <v>42766</v>
      </c>
      <c r="LP244" s="2812">
        <f>CJ232</f>
        <v>0.37859590266591425</v>
      </c>
      <c r="LQ244" s="2812"/>
      <c r="LR244" s="2742"/>
      <c r="LS244" s="2825"/>
      <c r="LT244" s="2742"/>
      <c r="LZ244" s="5875">
        <f>U244</f>
        <v>19.6525</v>
      </c>
      <c r="MA244" s="2742">
        <f>BN244/E244</f>
        <v>20.886154615112908</v>
      </c>
      <c r="MB244" s="2742">
        <f>BN244/F244</f>
        <v>28.204332632556543</v>
      </c>
      <c r="MC244" s="2742">
        <f>BN244/G244</f>
        <v>38.024454497900784</v>
      </c>
      <c r="ME244" s="2742"/>
    </row>
    <row r="245" spans="2:343">
      <c r="B245" s="2471">
        <v>43159</v>
      </c>
      <c r="C245" s="4891"/>
      <c r="D245" s="4892" t="s">
        <v>3546</v>
      </c>
      <c r="E245" s="2472">
        <f>VLOOKUP(B245,Tabla.BCRA,BCRA!$W$1,TRUE)</f>
        <v>61508505.244842164</v>
      </c>
      <c r="F245" s="2472">
        <f>VLOOKUP(B245,Tabla.BCRA,BCRA!$Y$1,TRUE)</f>
        <v>49471970.917225957</v>
      </c>
      <c r="G245" s="2472">
        <f>VLOOKUP(B245,Tabla.BCRA,BCRA!$AG$1,TRUE)</f>
        <v>38001030.275913507</v>
      </c>
      <c r="H245" s="2474">
        <f t="shared" si="1797"/>
        <v>-515338.43916750699</v>
      </c>
      <c r="I245" s="2474">
        <f t="shared" si="1737"/>
        <v>3541453.5784649849</v>
      </c>
      <c r="J245" s="2474">
        <f t="shared" si="1738"/>
        <v>3932439.2569591776</v>
      </c>
      <c r="K245" s="2718">
        <f>RESERVAS!F190*1000</f>
        <v>0</v>
      </c>
      <c r="L245" s="2719">
        <f>RESERVAS!G190*1000</f>
        <v>-129413.35060999998</v>
      </c>
      <c r="M245" s="2719">
        <f>RESERVAS!H190*1000</f>
        <v>4000771.21361</v>
      </c>
      <c r="N245" s="2719">
        <f>RESERVAS!I190*1000</f>
        <v>-4056800</v>
      </c>
      <c r="O245" s="2476">
        <f>RESERVAS!J190*1000</f>
        <v>-329896.32833314483</v>
      </c>
      <c r="P245" s="431">
        <f>P244+K245</f>
        <v>0</v>
      </c>
      <c r="Q245" s="431">
        <f t="shared" ref="Q245:Q255" si="2940">Q244+L245</f>
        <v>-244886.87608999998</v>
      </c>
      <c r="R245" s="431">
        <f t="shared" ref="R245:R255" si="2941">R244+M245</f>
        <v>6879490.2788899988</v>
      </c>
      <c r="S245" s="431">
        <f t="shared" ref="S245:S255" si="2942">S244+N245</f>
        <v>-781108.3404135434</v>
      </c>
      <c r="T245" s="5594">
        <f t="shared" ref="T245:T255" si="2943">T244+O245</f>
        <v>599946.94848555024</v>
      </c>
      <c r="U245" s="2477">
        <f>VLOOKUP(B245,Tabla.BCRA,BCRA!$AK$1,TRUE)</f>
        <v>20.114999999999998</v>
      </c>
      <c r="V245" s="2473">
        <f t="shared" si="1799"/>
        <v>2.2992791449167219E-2</v>
      </c>
      <c r="W245" s="2473">
        <f t="shared" ref="W245" si="2944">U245/U244-1</f>
        <v>2.3533901539244395E-2</v>
      </c>
      <c r="X245" s="2473">
        <f t="shared" ref="X245:X255" si="2945">(U245-$U$243)/U245</f>
        <v>6.6656723837931794E-2</v>
      </c>
      <c r="Y245" s="2473">
        <f t="shared" si="2871"/>
        <v>7.1417157588605562E-2</v>
      </c>
      <c r="Z245" s="3128">
        <f t="shared" si="2798"/>
        <v>20.350000000000001</v>
      </c>
      <c r="AA245" s="2473">
        <f t="shared" ref="AA245" si="2946">Z245/Z244-1</f>
        <v>2.0050125313283207E-2</v>
      </c>
      <c r="AB245" s="2473">
        <f t="shared" si="2873"/>
        <v>5.5497925311203344E-2</v>
      </c>
      <c r="AC245" s="3134">
        <f t="shared" si="2874"/>
        <v>1.1682823763360828E-2</v>
      </c>
      <c r="AD245" s="5222">
        <f t="shared" si="1743"/>
        <v>62.715656017713812</v>
      </c>
      <c r="AE245" s="5222">
        <f t="shared" si="1744"/>
        <v>48.173935643083048</v>
      </c>
      <c r="AF245" s="5222">
        <f t="shared" si="1745"/>
        <v>26.391889817673921</v>
      </c>
      <c r="AG245" s="5222">
        <f t="shared" si="1746"/>
        <v>20.272469145772142</v>
      </c>
      <c r="AH245" s="3926">
        <f>BM!AP73*1000</f>
        <v>0</v>
      </c>
      <c r="AI245" s="2479">
        <f>BM!AQ73*1000</f>
        <v>0</v>
      </c>
      <c r="AJ245" s="3051">
        <f t="shared" si="1615"/>
        <v>0</v>
      </c>
      <c r="AK245" s="3048">
        <f>BM!AO73*1000</f>
        <v>98913900</v>
      </c>
      <c r="AL245" s="3051">
        <f t="shared" si="1616"/>
        <v>98913900</v>
      </c>
      <c r="AM245" s="3689">
        <f>AM244+AH245</f>
        <v>23300000</v>
      </c>
      <c r="AN245" s="3302">
        <f t="shared" ref="AN245:AN255" si="2947">AN244+AI245</f>
        <v>0</v>
      </c>
      <c r="AO245" s="3051">
        <f t="shared" ref="AO245:AO255" si="2948">AO244+AJ245</f>
        <v>23300000</v>
      </c>
      <c r="AP245" s="3302">
        <f t="shared" ref="AP245:AP255" si="2949">AP244+AK245</f>
        <v>156540150</v>
      </c>
      <c r="AQ245" s="3051">
        <f t="shared" ref="AQ245:AQ255" si="2950">AQ244+AL245</f>
        <v>179840150</v>
      </c>
      <c r="AR245" s="2785"/>
      <c r="AS245" s="2786"/>
      <c r="AT245" s="2786"/>
      <c r="AU245" s="2786"/>
      <c r="AV245" s="2787"/>
      <c r="AW245" s="5027"/>
      <c r="AX245" s="5006"/>
      <c r="AY245" s="3959">
        <v>12918743.324783325</v>
      </c>
      <c r="AZ245" s="2472">
        <f>VLOOKUP(B245,Tabla.BCRA,BCRA!$H$1,TRUE)</f>
        <v>1002919004</v>
      </c>
      <c r="BA245" s="2483">
        <f t="shared" ref="BA245" si="2951">AZ245/AZ244-1</f>
        <v>3.8122787938011493E-2</v>
      </c>
      <c r="BB245" s="2483">
        <f t="shared" ref="BB245" si="2952">AZ245/AZ233-1</f>
        <v>0.23096520522890462</v>
      </c>
      <c r="BC245" s="2483">
        <f t="shared" si="2881"/>
        <v>1.8041882848431889E-3</v>
      </c>
      <c r="BD245" s="2484">
        <f>BM!AN73*1000</f>
        <v>0</v>
      </c>
      <c r="BE245" s="2485">
        <f>SUM(BM!AO73:AR73)*1000</f>
        <v>98600225.730309844</v>
      </c>
      <c r="BF245" s="2485">
        <f>SUM(BM!AS73:AV73)*1000</f>
        <v>-170839826.67037004</v>
      </c>
      <c r="BG245" s="2485">
        <f>BM!AW73*1000</f>
        <v>26232911.073599946</v>
      </c>
      <c r="BH245" s="2486">
        <f t="shared" ref="BH245" si="2953">(AZ245-AZ244)-SUM(BD245:BG245)</f>
        <v>82836695.866460249</v>
      </c>
      <c r="BI245" s="3333">
        <f t="shared" ref="BI245:BI250" si="2954">BI244+BD245</f>
        <v>0</v>
      </c>
      <c r="BJ245" s="3333">
        <f t="shared" ref="BJ245" si="2955">BJ244+BE245</f>
        <v>178143854.16477001</v>
      </c>
      <c r="BK245" s="3333">
        <f t="shared" ref="BK245" si="2956">BK244+BF245</f>
        <v>-257652596.15592003</v>
      </c>
      <c r="BL245" s="3333">
        <f t="shared" ref="BL245" si="2957">BL244+BG245</f>
        <v>-70026668.926400036</v>
      </c>
      <c r="BM245" s="3334">
        <f t="shared" ref="BM245" si="2958">BM244+BH245</f>
        <v>151341606.91755009</v>
      </c>
      <c r="BN245" s="5220">
        <f>VLOOKUP(B245,Tabla.BCRA,BCRA!$L$1,TRUE)</f>
        <v>1380340539.1029198</v>
      </c>
      <c r="BO245" s="5206">
        <v>1148271</v>
      </c>
      <c r="BP245" s="3639">
        <f t="shared" si="1709"/>
        <v>1.1449289478215929</v>
      </c>
      <c r="BQ245" s="403">
        <f t="shared" si="1875"/>
        <v>-1.6515724326241044E-2</v>
      </c>
      <c r="BR245" s="403">
        <f t="shared" si="1876"/>
        <v>0.26073900517351922</v>
      </c>
      <c r="BS245" s="5180">
        <f t="shared" si="2887"/>
        <v>-0.3339132180060862</v>
      </c>
      <c r="BT245" s="5884">
        <f>DEPOSITOS!AC189</f>
        <v>1621055.8</v>
      </c>
      <c r="BU245" s="3639">
        <f t="shared" si="1710"/>
        <v>1.6163377037773232</v>
      </c>
      <c r="BV245" s="403">
        <f t="shared" si="1878"/>
        <v>-1.3120720220527349E-2</v>
      </c>
      <c r="BW245" s="403">
        <f t="shared" si="1879"/>
        <v>0.2848187366251882</v>
      </c>
      <c r="BX245" s="5180">
        <f t="shared" si="2888"/>
        <v>-5.9661141616770275E-2</v>
      </c>
      <c r="BY245" s="2749">
        <f t="shared" si="2810"/>
        <v>146.97953012363234</v>
      </c>
      <c r="BZ245" s="2750">
        <v>2.1000000000000001E-2</v>
      </c>
      <c r="CA245" s="2492">
        <f t="shared" si="2889"/>
        <v>3.6314999999999875E-2</v>
      </c>
      <c r="CB245" s="2493">
        <f t="shared" ref="CB245" si="2959">BY245/BY233-1</f>
        <v>0.21588154277671845</v>
      </c>
      <c r="CC245" s="3116">
        <f t="shared" si="2846"/>
        <v>444.75718755456325</v>
      </c>
      <c r="CD245" s="3117">
        <v>2.4E-2</v>
      </c>
      <c r="CE245" s="3118">
        <f t="shared" si="2891"/>
        <v>4.2432000000000025E-2</v>
      </c>
      <c r="CF245" s="3119">
        <f t="shared" ref="CF245" si="2960">CC245/CC233-1</f>
        <v>0.25193206924820699</v>
      </c>
      <c r="CG245" s="3116">
        <f t="shared" ref="CG245:CG247" si="2961">CG244*(1+CD245)</f>
        <v>1264.8063645404711</v>
      </c>
      <c r="CH245" s="3402"/>
      <c r="CI245" s="3118">
        <f t="shared" si="2893"/>
        <v>4.2432000000000025E-2</v>
      </c>
      <c r="CJ245" s="3118">
        <f t="shared" si="1886"/>
        <v>0.2532270224649591</v>
      </c>
      <c r="CK245" s="3279">
        <f t="shared" ref="CK245:CK252" si="2962">CK244</f>
        <v>0.41039558788611696</v>
      </c>
      <c r="CL245" s="5780">
        <f t="shared" si="1825"/>
        <v>3.07080241978049</v>
      </c>
      <c r="CM245" s="5763" t="str">
        <f t="shared" si="1839"/>
        <v>3Y, 1M</v>
      </c>
      <c r="CN245" s="5780"/>
      <c r="CO245" s="3059">
        <f t="shared" si="1711"/>
        <v>1252.6105131185705</v>
      </c>
      <c r="CP245" s="2480">
        <f t="shared" si="1712"/>
        <v>1273.0638080653393</v>
      </c>
      <c r="CQ245" s="3072">
        <f t="shared" si="1713"/>
        <v>1418.6457256788065</v>
      </c>
      <c r="CR245" s="2509">
        <v>19.814181818181801</v>
      </c>
      <c r="CS245" s="2509">
        <v>14.079074074074001</v>
      </c>
      <c r="CT245" s="2509">
        <v>9.9078723404255307</v>
      </c>
      <c r="CU245" s="3864"/>
      <c r="CV245" s="3874">
        <f>CV244</f>
        <v>0.28999999999999998</v>
      </c>
      <c r="CW245" s="3852">
        <f>CW244</f>
        <v>0.32</v>
      </c>
      <c r="CX245" s="3288"/>
      <c r="CY245" s="2483"/>
      <c r="CZ245" s="3059"/>
      <c r="DA245" s="5037"/>
      <c r="DB245" s="2479">
        <f>DEPOSITOS!B189</f>
        <v>481523</v>
      </c>
      <c r="DC245" s="2479">
        <f>DEPOSITOS!C189</f>
        <v>472785</v>
      </c>
      <c r="DD245" s="2479">
        <f>DEPOSITOS!D189</f>
        <v>1025581.94</v>
      </c>
      <c r="DE245" s="2479">
        <f>DEPOSITOS!E189</f>
        <v>7993.06</v>
      </c>
      <c r="DF245" s="2479">
        <f>DEPOSITOS!F189</f>
        <v>75388</v>
      </c>
      <c r="DG245" s="2479">
        <f>DEPOSITOS!G189</f>
        <v>0</v>
      </c>
      <c r="DH245" s="3037">
        <f>DEPOSITOS!H189</f>
        <v>2063271</v>
      </c>
      <c r="DI245" s="2479">
        <f>DEPOSITOS!I189</f>
        <v>0</v>
      </c>
      <c r="DJ245" s="4899">
        <f>DEPOSITOS!J189</f>
        <v>2063271</v>
      </c>
      <c r="DK245" s="3048">
        <f>DEPOSITOS!K189</f>
        <v>317853</v>
      </c>
      <c r="DL245" s="3048">
        <f>DEPOSITOS!L189</f>
        <v>440739</v>
      </c>
      <c r="DM245" s="3048">
        <f>DEPOSITOS!M189</f>
        <v>641153.93999999994</v>
      </c>
      <c r="DN245" s="3048">
        <f>DEPOSITOS!N189</f>
        <v>7128.06</v>
      </c>
      <c r="DO245" s="3048">
        <f>DEPOSITOS!O189</f>
        <v>51583</v>
      </c>
      <c r="DP245" s="3048">
        <f>DEPOSITOS!P189</f>
        <v>0</v>
      </c>
      <c r="DQ245" s="3037">
        <f>DEPOSITOS!Q189</f>
        <v>1458457</v>
      </c>
      <c r="DR245" s="3048">
        <f>DEPOSITOS!R189</f>
        <v>0</v>
      </c>
      <c r="DS245" s="4903">
        <f>DEPOSITOS!S189</f>
        <v>1458457</v>
      </c>
      <c r="DT245" s="2496">
        <f t="shared" si="2894"/>
        <v>163670</v>
      </c>
      <c r="DU245" s="2480">
        <f t="shared" si="2895"/>
        <v>32046</v>
      </c>
      <c r="DV245" s="2480">
        <f t="shared" si="2896"/>
        <v>384428</v>
      </c>
      <c r="DW245" s="2480">
        <f t="shared" si="2897"/>
        <v>865</v>
      </c>
      <c r="DX245" s="2480">
        <f t="shared" si="2898"/>
        <v>23805</v>
      </c>
      <c r="DY245" s="2480">
        <f t="shared" si="2899"/>
        <v>0</v>
      </c>
      <c r="DZ245" s="2480">
        <f t="shared" si="2900"/>
        <v>604814</v>
      </c>
      <c r="EA245" s="2480">
        <f t="shared" si="2901"/>
        <v>0</v>
      </c>
      <c r="EB245" s="4903">
        <f t="shared" si="2902"/>
        <v>604814</v>
      </c>
      <c r="EC245" s="3048">
        <f>DEPOSITOS!Z189</f>
        <v>29554</v>
      </c>
      <c r="ED245" s="3048">
        <f>DEPOSITOS!AA189</f>
        <v>25615</v>
      </c>
      <c r="EE245" s="3971">
        <f t="shared" si="2903"/>
        <v>3939</v>
      </c>
      <c r="EF245" s="2479">
        <f>PRESTAMOS!B189</f>
        <v>139895</v>
      </c>
      <c r="EG245" s="2479">
        <f>PRESTAMOS!C189</f>
        <v>276295</v>
      </c>
      <c r="EH245" s="2479">
        <f>PRESTAMOS!D189</f>
        <v>150393</v>
      </c>
      <c r="EI245" s="2479">
        <f>PRESTAMOS!E189</f>
        <v>93232</v>
      </c>
      <c r="EJ245" s="2479">
        <f>PRESTAMOS!F189</f>
        <v>374300</v>
      </c>
      <c r="EK245" s="2479">
        <f>PRESTAMOS!G189</f>
        <v>303745</v>
      </c>
      <c r="EL245" s="2479">
        <f>PRESTAMOS!H189</f>
        <v>49877</v>
      </c>
      <c r="EM245" s="2720">
        <f>PRESTAMOS!I189</f>
        <v>1387737</v>
      </c>
      <c r="EN245" s="2479">
        <f>PRESTAMOS!J189</f>
        <v>343</v>
      </c>
      <c r="EO245" s="2479">
        <f>PRESTAMOS!K189</f>
        <v>12837</v>
      </c>
      <c r="EP245" s="2479">
        <f>PRESTAMOS!L189</f>
        <v>237</v>
      </c>
      <c r="EQ245" s="2479">
        <f>PRESTAMOS!M189</f>
        <v>300</v>
      </c>
      <c r="ER245" s="2479">
        <f>PRESTAMOS!N189</f>
        <v>0</v>
      </c>
      <c r="ES245" s="2479">
        <f>PRESTAMOS!O189</f>
        <v>720</v>
      </c>
      <c r="ET245" s="2479">
        <f>PRESTAMOS!P189</f>
        <v>1664</v>
      </c>
      <c r="EU245" s="2721">
        <f>PRESTAMOS!Q189</f>
        <v>16101</v>
      </c>
      <c r="EV245" s="2488">
        <f t="shared" si="1670"/>
        <v>19.718756662038164</v>
      </c>
      <c r="EW245" s="2488">
        <f t="shared" si="1671"/>
        <v>20.66</v>
      </c>
      <c r="EX245" s="2488">
        <f t="shared" si="1672"/>
        <v>0</v>
      </c>
      <c r="EY245" s="2722">
        <f t="shared" si="1673"/>
        <v>18.8</v>
      </c>
      <c r="EZ245" s="2488">
        <f t="shared" si="1674"/>
        <v>0.57217993821322743</v>
      </c>
      <c r="FA245" s="2723">
        <f t="shared" si="1675"/>
        <v>0.56999999999999995</v>
      </c>
      <c r="FB245" s="2724">
        <f t="shared" si="1676"/>
        <v>0.46</v>
      </c>
      <c r="FC245" s="2725">
        <f t="shared" si="1677"/>
        <v>21.4375</v>
      </c>
      <c r="FD245" s="2488">
        <f t="shared" si="1678"/>
        <v>19.8125</v>
      </c>
      <c r="FE245" s="5054">
        <f t="shared" si="1679"/>
        <v>23.25</v>
      </c>
      <c r="FF245" s="2472">
        <v>91153.799999999988</v>
      </c>
      <c r="FG245" s="2472">
        <v>67189.8</v>
      </c>
      <c r="FH245" s="2472">
        <v>5535</v>
      </c>
      <c r="FI245" s="2472">
        <v>8459.4</v>
      </c>
      <c r="FJ245" s="2472">
        <v>43.8</v>
      </c>
      <c r="FK245" s="2480">
        <f t="shared" si="1714"/>
        <v>584.10000000000582</v>
      </c>
      <c r="FL245" s="2500">
        <v>172965.89999999997</v>
      </c>
      <c r="FM245" s="2472">
        <v>37060.6</v>
      </c>
      <c r="FN245" s="2472">
        <v>89475.8</v>
      </c>
      <c r="FO245" s="2472">
        <v>49057.9</v>
      </c>
      <c r="FP245" s="2472">
        <v>3661.1000000000004</v>
      </c>
      <c r="FQ245" s="2472">
        <v>13561.2</v>
      </c>
      <c r="FR245" s="3302">
        <f t="shared" si="1715"/>
        <v>376.89999999999418</v>
      </c>
      <c r="FS245" s="2502">
        <v>193193.5</v>
      </c>
      <c r="FT245" s="4907">
        <f t="shared" si="1758"/>
        <v>-20227.600000000035</v>
      </c>
      <c r="FU245" s="2472">
        <v>7510.0999999999985</v>
      </c>
      <c r="FV245" s="2501"/>
      <c r="FW245" s="4907">
        <f t="shared" si="1759"/>
        <v>-27737.700000000033</v>
      </c>
      <c r="FX245" s="3484">
        <v>3245</v>
      </c>
      <c r="FY245" s="4907">
        <f t="shared" si="1760"/>
        <v>-30982.700000000033</v>
      </c>
      <c r="FZ245" s="3302">
        <f>FZ244+FF245</f>
        <v>192017.5</v>
      </c>
      <c r="GA245" s="3302">
        <f t="shared" ref="GA245:GA254" si="2963">GA244+FG245</f>
        <v>153831.5</v>
      </c>
      <c r="GB245" s="3302">
        <f t="shared" ref="GB245:GB254" si="2964">GB244+FH245</f>
        <v>13004.7</v>
      </c>
      <c r="GC245" s="3302">
        <f t="shared" ref="GC245:GC254" si="2965">GC244+FI245</f>
        <v>15845.599999999999</v>
      </c>
      <c r="GD245" s="3302">
        <f t="shared" ref="GD245:GD254" si="2966">GD244+FJ245</f>
        <v>93.6</v>
      </c>
      <c r="GE245" s="3302">
        <f t="shared" ref="GE245:GE254" si="2967">GE244+FK245</f>
        <v>1303.1999999999534</v>
      </c>
      <c r="GF245" s="3468">
        <f t="shared" ref="GF245:GF254" si="2968">GF244+FL245</f>
        <v>376096.09999999992</v>
      </c>
      <c r="GG245" s="3302">
        <f t="shared" ref="GG245:GG254" si="2969">GG244+FM245</f>
        <v>78816.2</v>
      </c>
      <c r="GH245" s="3302">
        <f t="shared" ref="GH245:GH254" si="2970">GH244+FN245</f>
        <v>181713.3</v>
      </c>
      <c r="GI245" s="3302">
        <f t="shared" ref="GI245:GI254" si="2971">GI244+FO245</f>
        <v>99816.5</v>
      </c>
      <c r="GJ245" s="3302">
        <f t="shared" ref="GJ245:GJ254" si="2972">GJ244+FP245</f>
        <v>7730.7000000000007</v>
      </c>
      <c r="GK245" s="3302">
        <f t="shared" ref="GK245:GK254" si="2973">GK244+FQ245</f>
        <v>23710.1</v>
      </c>
      <c r="GL245" s="3302">
        <f t="shared" ref="GL245:GL254" si="2974">GL244+FR245</f>
        <v>608.29999999995925</v>
      </c>
      <c r="GM245" s="3051">
        <f t="shared" ref="GM245:GM254" si="2975">GM244+FS245</f>
        <v>392395.1</v>
      </c>
      <c r="GN245" s="4907">
        <f t="shared" ref="GN245:GN254" si="2976">GN244+FT245</f>
        <v>-16299.000000000058</v>
      </c>
      <c r="GO245" s="3302">
        <f t="shared" ref="GO245:GO254" si="2977">GO244+FU245</f>
        <v>37328.100000000006</v>
      </c>
      <c r="GP245" s="3478"/>
      <c r="GQ245" s="4907">
        <f t="shared" ref="GQ245:GQ254" si="2978">GQ244+FW245</f>
        <v>-53627.100000000064</v>
      </c>
      <c r="GR245" s="3481">
        <f t="shared" ref="GR245:GR254" si="2979">GR244+FX245</f>
        <v>12161</v>
      </c>
      <c r="GS245" s="5061">
        <f t="shared" ref="GS245:GS254" si="2980">GS244+FY245</f>
        <v>-65788.100000000064</v>
      </c>
      <c r="GT245" s="3294">
        <v>45419.005296679999</v>
      </c>
      <c r="GU245" s="3294">
        <v>77705.21550892001</v>
      </c>
      <c r="GV245" s="3294">
        <v>16856.068326460001</v>
      </c>
      <c r="GW245" s="3302">
        <f t="shared" si="2922"/>
        <v>17843.65739588</v>
      </c>
      <c r="GX245" s="3239">
        <v>157823.94652794002</v>
      </c>
      <c r="GY245" s="3297">
        <v>25675.93049631</v>
      </c>
      <c r="GZ245" s="3294">
        <v>38647.752977930002</v>
      </c>
      <c r="HA245" s="3302">
        <f t="shared" si="2923"/>
        <v>1471.848053080008</v>
      </c>
      <c r="HB245" s="3238">
        <v>65795.53152732001</v>
      </c>
      <c r="HC245" s="3294">
        <v>6297.4813683000002</v>
      </c>
      <c r="HD245" s="3294">
        <v>5623.2055043999999</v>
      </c>
      <c r="HE245" s="3302">
        <f t="shared" si="2924"/>
        <v>126.10247184999935</v>
      </c>
      <c r="HF245" s="3239">
        <v>12046.789344549999</v>
      </c>
      <c r="HG245" s="4917">
        <f t="shared" si="2550"/>
        <v>235666.26739981002</v>
      </c>
      <c r="HH245" s="3294">
        <f t="shared" ref="HH245:HU255" si="2981">HH244+GT245</f>
        <v>94341.571147730006</v>
      </c>
      <c r="HI245" s="3294">
        <f t="shared" si="2981"/>
        <v>162677.54149070999</v>
      </c>
      <c r="HJ245" s="3294">
        <f t="shared" si="2981"/>
        <v>33011.722985480003</v>
      </c>
      <c r="HK245" s="3302">
        <f t="shared" si="2981"/>
        <v>32983.229149440012</v>
      </c>
      <c r="HL245" s="3239">
        <f t="shared" si="2981"/>
        <v>323014.06477336003</v>
      </c>
      <c r="HM245" s="3297">
        <f t="shared" si="2981"/>
        <v>59914.815550070001</v>
      </c>
      <c r="HN245" s="3294">
        <f t="shared" si="2981"/>
        <v>87284.952204300003</v>
      </c>
      <c r="HO245" s="3302">
        <f t="shared" si="2981"/>
        <v>3510.4344010600107</v>
      </c>
      <c r="HP245" s="3238">
        <f t="shared" si="2981"/>
        <v>150710.20215543002</v>
      </c>
      <c r="HQ245" s="3294">
        <f t="shared" si="2981"/>
        <v>14354.259948999999</v>
      </c>
      <c r="HR245" s="3294">
        <f t="shared" si="2981"/>
        <v>9267.8092574399998</v>
      </c>
      <c r="HS245" s="3302">
        <f t="shared" si="2981"/>
        <v>280.97237205999954</v>
      </c>
      <c r="HT245" s="3239">
        <f t="shared" si="2981"/>
        <v>23903.0415785</v>
      </c>
      <c r="HU245" s="4917">
        <f t="shared" si="2981"/>
        <v>497627.30850729003</v>
      </c>
      <c r="HV245" s="111">
        <f t="shared" ref="HV245:HZ260" si="2982">GT245/GT233-1</f>
        <v>0.28498803340611523</v>
      </c>
      <c r="HW245" s="111">
        <f t="shared" si="2646"/>
        <v>0.46277112226320849</v>
      </c>
      <c r="HX245" s="111">
        <f t="shared" si="2647"/>
        <v>0.32503147217825235</v>
      </c>
      <c r="HY245" s="403">
        <f t="shared" si="2648"/>
        <v>0.20648738072880213</v>
      </c>
      <c r="HZ245" s="3271">
        <f t="shared" si="2648"/>
        <v>0.36079996526919533</v>
      </c>
      <c r="IA245" s="3303">
        <f t="shared" si="2650"/>
        <v>0.2862465068895983</v>
      </c>
      <c r="IB245" s="111">
        <f t="shared" si="2651"/>
        <v>0.28975024037761199</v>
      </c>
      <c r="IC245" s="403">
        <f t="shared" si="2652"/>
        <v>0.48979559253037364</v>
      </c>
      <c r="ID245" s="3304">
        <f t="shared" si="2653"/>
        <v>0.29225822070569563</v>
      </c>
      <c r="IE245" s="111">
        <f t="shared" si="2654"/>
        <v>0.50782258057336582</v>
      </c>
      <c r="IF245" s="111">
        <f t="shared" si="2655"/>
        <v>4.2468450512676839</v>
      </c>
      <c r="IG245" s="403">
        <f t="shared" si="2656"/>
        <v>0.58934722102229986</v>
      </c>
      <c r="IH245" s="3271">
        <f t="shared" si="2657"/>
        <v>1.2611982157746611</v>
      </c>
      <c r="II245" s="4927">
        <f t="shared" si="2658"/>
        <v>0.36838995411438447</v>
      </c>
      <c r="IJ245" s="403">
        <f t="shared" si="1840"/>
        <v>4.2188938185231825E-2</v>
      </c>
      <c r="IK245" s="403">
        <f t="shared" si="1841"/>
        <v>7.2179047347291372E-2</v>
      </c>
      <c r="IL245" s="403">
        <f t="shared" si="1842"/>
        <v>1.5657313937763567E-2</v>
      </c>
      <c r="IM245" s="403">
        <f t="shared" si="1843"/>
        <v>1.6574668554625169E-2</v>
      </c>
      <c r="IN245" s="5429">
        <f t="shared" si="1844"/>
        <v>0.14659996802491193</v>
      </c>
      <c r="IO245" s="5431">
        <f t="shared" si="1845"/>
        <v>2.3849933248897309E-2</v>
      </c>
      <c r="IP245" s="403">
        <f t="shared" si="1846"/>
        <v>3.5899237570999457E-2</v>
      </c>
      <c r="IQ245" s="403">
        <f t="shared" si="1847"/>
        <v>1.367174514805706E-3</v>
      </c>
      <c r="IR245" s="5430">
        <f t="shared" si="1848"/>
        <v>6.111634533470247E-2</v>
      </c>
      <c r="IS245" s="403">
        <f t="shared" si="1849"/>
        <v>5.8496228711833673E-3</v>
      </c>
      <c r="IT245" s="403">
        <f t="shared" si="1850"/>
        <v>5.2232995389999938E-3</v>
      </c>
      <c r="IU245" s="403">
        <f t="shared" si="1851"/>
        <v>1.1713443205400724E-4</v>
      </c>
      <c r="IV245" s="5429">
        <f t="shared" si="1852"/>
        <v>1.1190056842237369E-2</v>
      </c>
      <c r="IW245" s="3975"/>
      <c r="IX245" s="3103"/>
      <c r="IY245" s="4931"/>
      <c r="IZ245" s="3645">
        <f t="shared" si="2151"/>
        <v>3.4746899999999998</v>
      </c>
      <c r="JA245" s="3645">
        <f t="shared" si="2152"/>
        <v>3.1116299999999999</v>
      </c>
      <c r="JB245" s="3645">
        <f t="shared" si="2153"/>
        <v>4.0511400000000002</v>
      </c>
      <c r="JC245" s="5143">
        <f t="shared" si="1668"/>
        <v>0.57645000000000035</v>
      </c>
      <c r="JD245" s="5144">
        <f t="shared" si="1669"/>
        <v>0.93951000000000029</v>
      </c>
      <c r="JE245" s="3099">
        <f>EMAE!N303</f>
        <v>103.46643861760542</v>
      </c>
      <c r="JF245" s="2483">
        <f>EMAE!O303%</f>
        <v>1.1492626627893632E-3</v>
      </c>
      <c r="JG245" s="2483">
        <f>JE245/JE233-1</f>
        <v>3.6759760876757808E-2</v>
      </c>
      <c r="JH245" s="2489">
        <f>JE245/$JE$243-1</f>
        <v>-1.0958708704535969E-3</v>
      </c>
      <c r="JI245" s="2508">
        <f>(VLOOKUP(B245,OJF.IGA,4,TRUE)/'OJF (IGA)'!$D$280)*100</f>
        <v>104.24696645253391</v>
      </c>
      <c r="JJ245" s="2483">
        <f t="shared" ref="JJ245:JJ247" si="2983">JI245/JI244-1</f>
        <v>7.4230571575406579E-4</v>
      </c>
      <c r="JK245" s="2483">
        <f t="shared" ref="JK245:JK247" si="2984">JI245/JI233-1</f>
        <v>5.4068683466650613E-2</v>
      </c>
      <c r="JL245" s="3883">
        <f t="shared" ref="JL245:JL247" si="2985">JI245/$JI$243-1</f>
        <v>-7.643961270596189E-3</v>
      </c>
      <c r="JM245" s="3786">
        <v>212.9</v>
      </c>
      <c r="JN245" s="5068">
        <f>ITCRM!B256</f>
        <v>96.247581715665902</v>
      </c>
      <c r="JO245" s="2508">
        <f>MTSS!J77</f>
        <v>6274.2079999999996</v>
      </c>
      <c r="JP245" s="2508">
        <f>MTSS!K77</f>
        <v>3160.2330000000002</v>
      </c>
      <c r="JQ245" s="2508">
        <f>MTSS!L77</f>
        <v>479.32799999999997</v>
      </c>
      <c r="JR245" s="2508">
        <f>MTSS!M77</f>
        <v>402.98</v>
      </c>
      <c r="JS245" s="2508">
        <f>MTSS!N77</f>
        <v>1594.605</v>
      </c>
      <c r="JT245" s="2508">
        <f>MTSS!O77</f>
        <v>423.45</v>
      </c>
      <c r="JU245" s="4934">
        <f>MTSS!P77</f>
        <v>12334.803999999998</v>
      </c>
      <c r="JV245" s="3669">
        <f t="shared" ref="JV245" si="2986">JO245/JU245</f>
        <v>0.50865891342902569</v>
      </c>
      <c r="JW245" s="3669">
        <f t="shared" ref="JW245" si="2987">JP245/JU245</f>
        <v>0.25620455744574461</v>
      </c>
      <c r="JX245" s="3669">
        <f t="shared" ref="JX245" si="2988">JQ245/JU245</f>
        <v>3.8859798664007961E-2</v>
      </c>
      <c r="JY245" s="3669">
        <f t="shared" ref="JY245" si="2989">JR245/JU245</f>
        <v>3.2670158358414129E-2</v>
      </c>
      <c r="JZ245" s="3669">
        <f t="shared" ref="JZ245" si="2990">JS245/JU245</f>
        <v>0.12927688190262288</v>
      </c>
      <c r="KA245" s="3669">
        <f t="shared" ref="KA245" si="2991">JT245/JU245</f>
        <v>3.4329690200184781E-2</v>
      </c>
      <c r="KB245" s="4938">
        <f t="shared" ref="KB245" si="2992">JU245/JU245</f>
        <v>1</v>
      </c>
      <c r="KC245" s="405">
        <f t="shared" ref="KC245" si="2993">(JO245/$JO$219)*100</f>
        <v>100.83839022006116</v>
      </c>
      <c r="KD245" s="405">
        <f t="shared" ref="KD245" si="2994">(JP245/$JP$219)*100</f>
        <v>102.28592180170489</v>
      </c>
      <c r="KE245" s="405">
        <f t="shared" ref="KE245" si="2995">(JQ245/$JQ$219)*100</f>
        <v>107.56694770527527</v>
      </c>
      <c r="KF245" s="405">
        <f t="shared" ref="KF245" si="2996">(JR245/$JR$219)*100</f>
        <v>99.075576535378872</v>
      </c>
      <c r="KG245" s="405">
        <f t="shared" ref="KG245" si="2997">(JS245/$JS$219)*100</f>
        <v>110.25348680917205</v>
      </c>
      <c r="KH245" s="405">
        <f t="shared" ref="KH245" si="2998">(JT245/$JT$219)*100</f>
        <v>119.97552040391332</v>
      </c>
      <c r="KI245" s="4887">
        <f t="shared" ref="KI245" si="2999">(JU245/$JU$219)*100</f>
        <v>103.10576035583627</v>
      </c>
      <c r="KJ245" s="3537"/>
      <c r="KK245" s="3538"/>
      <c r="KL245" s="3538"/>
      <c r="KM245" s="3538"/>
      <c r="KN245" s="3538"/>
      <c r="KO245" s="3538"/>
      <c r="KP245" s="3538"/>
      <c r="KQ245" s="3525"/>
      <c r="KR245" s="403"/>
      <c r="KS245" s="3526"/>
      <c r="KT245" s="3595"/>
      <c r="KU245" s="3595"/>
      <c r="KV245" s="3627"/>
      <c r="KW245" s="3628"/>
      <c r="KX245" s="3595"/>
      <c r="KY245" s="5106"/>
      <c r="KZ245" s="5080"/>
      <c r="LA245" s="3809"/>
      <c r="LC245" s="4546"/>
      <c r="LH245" s="2810">
        <f t="shared" si="2080"/>
        <v>100</v>
      </c>
      <c r="LK245" s="4547"/>
      <c r="LO245" s="2811">
        <f>B233</f>
        <v>42794</v>
      </c>
      <c r="LP245" s="2812">
        <f>CJ233</f>
        <v>0.34307864181478842</v>
      </c>
      <c r="LQ245" s="2812"/>
      <c r="LR245" s="2742"/>
      <c r="LS245" s="2825"/>
      <c r="LT245" s="2742"/>
      <c r="LZ245" s="5875">
        <f>U245</f>
        <v>20.114999999999998</v>
      </c>
      <c r="MA245" s="2742">
        <f>BN245/E245</f>
        <v>22.441458032646132</v>
      </c>
      <c r="MB245" s="2742">
        <f>BN245/F245</f>
        <v>27.901466497310913</v>
      </c>
      <c r="MC245" s="2742">
        <f>BN245/G245</f>
        <v>36.323766200039898</v>
      </c>
      <c r="ME245" s="2742"/>
    </row>
    <row r="246" spans="2:343">
      <c r="B246" s="2471">
        <v>43190</v>
      </c>
      <c r="C246" s="4891"/>
      <c r="D246" s="4892" t="s">
        <v>3552</v>
      </c>
      <c r="E246" s="2472">
        <f>VLOOKUP(B246,Tabla.BCRA,BCRA!$W$1,TRUE)</f>
        <v>61725911.841654547</v>
      </c>
      <c r="F246" s="2472">
        <f>VLOOKUP(B246,Tabla.BCRA,BCRA!$Y$1,TRUE)</f>
        <v>49081789.27981016</v>
      </c>
      <c r="G246" s="2472">
        <f>VLOOKUP(B246,Tabla.BCRA,BCRA!$AG$1,TRUE)</f>
        <v>37604959.912228882</v>
      </c>
      <c r="H246" s="2474">
        <f t="shared" si="1797"/>
        <v>217406.59681238234</v>
      </c>
      <c r="I246" s="2474">
        <f t="shared" si="1737"/>
        <v>-390181.63741579652</v>
      </c>
      <c r="J246" s="2474">
        <f t="shared" si="1738"/>
        <v>-396070.36368462443</v>
      </c>
      <c r="K246" s="2718">
        <f>RESERVAS!F191*1000</f>
        <v>-2039770</v>
      </c>
      <c r="L246" s="2719">
        <f>RESERVAS!G191*1000</f>
        <v>-308707.43496236968</v>
      </c>
      <c r="M246" s="2719">
        <f>RESERVAS!H191*1000</f>
        <v>1892818.3297000001</v>
      </c>
      <c r="N246" s="2719">
        <f>RESERVAS!I191*1000</f>
        <v>607800.00000000012</v>
      </c>
      <c r="O246" s="2476">
        <f>RESERVAS!J191*1000</f>
        <v>65265.736572578222</v>
      </c>
      <c r="P246" s="431">
        <f t="shared" ref="P246:P255" si="3000">P245+K246</f>
        <v>-2039770</v>
      </c>
      <c r="Q246" s="431">
        <f t="shared" si="2940"/>
        <v>-553594.31105236965</v>
      </c>
      <c r="R246" s="431">
        <f t="shared" si="2941"/>
        <v>8772308.6085899994</v>
      </c>
      <c r="S246" s="431">
        <f t="shared" si="2942"/>
        <v>-173308.34041354328</v>
      </c>
      <c r="T246" s="5594">
        <f t="shared" si="2943"/>
        <v>665212.68505812844</v>
      </c>
      <c r="U246" s="2477">
        <f>VLOOKUP(B246,Tabla.BCRA,BCRA!$AK$1,TRUE)</f>
        <v>20.1433</v>
      </c>
      <c r="V246" s="2473">
        <f t="shared" si="1799"/>
        <v>1.4049336503949971E-3</v>
      </c>
      <c r="W246" s="2473">
        <f t="shared" ref="W246" si="3001">U246/U245-1</f>
        <v>1.4069102659708399E-3</v>
      </c>
      <c r="X246" s="2473">
        <f t="shared" si="2945"/>
        <v>6.79680092139818E-2</v>
      </c>
      <c r="Y246" s="2473">
        <f t="shared" si="2871"/>
        <v>7.2924545386754192E-2</v>
      </c>
      <c r="Z246" s="3128">
        <f t="shared" si="2798"/>
        <v>20.76</v>
      </c>
      <c r="AA246" s="2473">
        <f t="shared" ref="AA246" si="3002">Z246/Z245-1</f>
        <v>2.0147420147420103E-2</v>
      </c>
      <c r="AB246" s="2473">
        <f t="shared" si="2873"/>
        <v>7.6763485477178373E-2</v>
      </c>
      <c r="AC246" s="3134">
        <f t="shared" si="2874"/>
        <v>3.061563894694519E-2</v>
      </c>
      <c r="AD246" s="5222">
        <f t="shared" si="1743"/>
        <v>63.266813155456596</v>
      </c>
      <c r="AE246" s="5222">
        <f t="shared" si="1744"/>
        <v>48.473089661058552</v>
      </c>
      <c r="AF246" s="5222">
        <f t="shared" si="1745"/>
        <v>26.471863454274782</v>
      </c>
      <c r="AG246" s="5222">
        <f t="shared" si="1746"/>
        <v>20.28192897216746</v>
      </c>
      <c r="AH246" s="3926">
        <f>BM!AP74*1000</f>
        <v>11600000</v>
      </c>
      <c r="AI246" s="2479">
        <f>BM!AQ74*1000</f>
        <v>0</v>
      </c>
      <c r="AJ246" s="3051">
        <f t="shared" si="1615"/>
        <v>11600000</v>
      </c>
      <c r="AK246" s="3048">
        <f>BM!AO74*1000</f>
        <v>0</v>
      </c>
      <c r="AL246" s="3051">
        <f t="shared" si="1616"/>
        <v>11600000</v>
      </c>
      <c r="AM246" s="3689">
        <f t="shared" ref="AM246:AM255" si="3003">AM245+AH246</f>
        <v>34900000</v>
      </c>
      <c r="AN246" s="3302">
        <f t="shared" si="2947"/>
        <v>0</v>
      </c>
      <c r="AO246" s="3051">
        <f t="shared" si="2948"/>
        <v>34900000</v>
      </c>
      <c r="AP246" s="3302">
        <f t="shared" si="2949"/>
        <v>156540150</v>
      </c>
      <c r="AQ246" s="3051">
        <f t="shared" si="2950"/>
        <v>191440150</v>
      </c>
      <c r="AR246" s="2785"/>
      <c r="AS246" s="2786"/>
      <c r="AT246" s="2786"/>
      <c r="AU246" s="2786"/>
      <c r="AV246" s="2787"/>
      <c r="AW246" s="5027"/>
      <c r="AX246" s="5006"/>
      <c r="AY246" s="3959">
        <v>13269847.343429565</v>
      </c>
      <c r="AZ246" s="2472">
        <f>VLOOKUP(B246,Tabla.BCRA,BCRA!$H$1,TRUE)</f>
        <v>995473364</v>
      </c>
      <c r="BA246" s="2483">
        <f t="shared" ref="BA246" si="3004">AZ246/AZ245-1</f>
        <v>-7.423969403615005E-3</v>
      </c>
      <c r="BB246" s="2483">
        <f t="shared" ref="BB246" si="3005">AZ246/AZ234-1</f>
        <v>0.31894184025523087</v>
      </c>
      <c r="BC246" s="2483">
        <f t="shared" si="2881"/>
        <v>-5.6331753573969356E-3</v>
      </c>
      <c r="BD246" s="2484">
        <f>BM!AN74*1000</f>
        <v>-41283685.299999997</v>
      </c>
      <c r="BE246" s="2485">
        <f>SUM(BM!AO74:AR74)*1000</f>
        <v>11680079.726470305</v>
      </c>
      <c r="BF246" s="2485">
        <f>SUM(BM!AS74:AV74)*1000</f>
        <v>42941294.390366971</v>
      </c>
      <c r="BG246" s="2485">
        <f>BM!AW74*1000</f>
        <v>-9187701.9366101027</v>
      </c>
      <c r="BH246" s="2486">
        <f t="shared" ref="BH246" si="3006">(AZ246-AZ245)-SUM(BD246:BG246)</f>
        <v>-11595626.880227178</v>
      </c>
      <c r="BI246" s="3333">
        <f t="shared" si="2954"/>
        <v>-41283685.299999997</v>
      </c>
      <c r="BJ246" s="3333">
        <f t="shared" ref="BJ246" si="3007">BJ245+BE246</f>
        <v>189823933.8912403</v>
      </c>
      <c r="BK246" s="3333">
        <f t="shared" ref="BK246" si="3008">BK245+BF246</f>
        <v>-214711301.76555306</v>
      </c>
      <c r="BL246" s="3333">
        <f t="shared" ref="BL246" si="3009">BL245+BG246</f>
        <v>-79214370.863010138</v>
      </c>
      <c r="BM246" s="3334">
        <f t="shared" ref="BM246" si="3010">BM245+BH246</f>
        <v>139745980.03732291</v>
      </c>
      <c r="BN246" s="5220">
        <f>VLOOKUP(B246,Tabla.BCRA,BCRA!$L$1,TRUE)</f>
        <v>1383672608.4854202</v>
      </c>
      <c r="BO246" s="5206">
        <v>1174031</v>
      </c>
      <c r="BP246" s="3639">
        <f t="shared" si="1709"/>
        <v>1.1793695767835732</v>
      </c>
      <c r="BQ246" s="403">
        <f t="shared" si="1875"/>
        <v>2.2433728623295401E-2</v>
      </c>
      <c r="BR246" s="403">
        <f t="shared" si="1876"/>
        <v>0.26270305966168195</v>
      </c>
      <c r="BS246" s="5180">
        <f t="shared" si="2887"/>
        <v>-0.31897040789927056</v>
      </c>
      <c r="BT246" s="5884">
        <f>DEPOSITOS!AC190</f>
        <v>1665415</v>
      </c>
      <c r="BU246" s="3639">
        <f t="shared" si="1710"/>
        <v>1.6729880077434196</v>
      </c>
      <c r="BV246" s="403">
        <f t="shared" si="1878"/>
        <v>2.7364388073501278E-2</v>
      </c>
      <c r="BW246" s="403">
        <f t="shared" si="1879"/>
        <v>0.31209322443178467</v>
      </c>
      <c r="BX246" s="5180">
        <f t="shared" si="2888"/>
        <v>-3.3929344175378517E-2</v>
      </c>
      <c r="BY246" s="2749">
        <f t="shared" si="2810"/>
        <v>150.80099790684679</v>
      </c>
      <c r="BZ246" s="2750">
        <v>2.5999999999999999E-2</v>
      </c>
      <c r="CA246" s="2492">
        <f t="shared" si="2889"/>
        <v>6.325918999999991E-2</v>
      </c>
      <c r="CB246" s="2493">
        <f t="shared" ref="CB246" si="3011">BY246/BY234-1</f>
        <v>0.22518367808468631</v>
      </c>
      <c r="CC246" s="3116">
        <f t="shared" si="2846"/>
        <v>454.98660286831819</v>
      </c>
      <c r="CD246" s="3117">
        <v>2.3E-2</v>
      </c>
      <c r="CE246" s="3118">
        <f t="shared" si="2891"/>
        <v>6.6407936000000056E-2</v>
      </c>
      <c r="CF246" s="3119">
        <f t="shared" ref="CF246" si="3012">CC246/CC234-1</f>
        <v>0.25070947933683163</v>
      </c>
      <c r="CG246" s="3116">
        <f t="shared" si="2961"/>
        <v>1293.8969109249019</v>
      </c>
      <c r="CH246" s="3402"/>
      <c r="CI246" s="3118">
        <f t="shared" si="2893"/>
        <v>6.6407936000000056E-2</v>
      </c>
      <c r="CJ246" s="3118">
        <f t="shared" si="1886"/>
        <v>0.25445327199770373</v>
      </c>
      <c r="CK246" s="3279">
        <f t="shared" si="2962"/>
        <v>0.41039558788611696</v>
      </c>
      <c r="CL246" s="5780">
        <f t="shared" si="1825"/>
        <v>3.0575548144067186</v>
      </c>
      <c r="CM246" s="5763" t="str">
        <f t="shared" si="1839"/>
        <v>3Y, 1M</v>
      </c>
      <c r="CN246" s="5780"/>
      <c r="CO246" s="3059">
        <f t="shared" si="1711"/>
        <v>1243.3111709945315</v>
      </c>
      <c r="CP246" s="2480">
        <f t="shared" si="1712"/>
        <v>1307.9004201515686</v>
      </c>
      <c r="CQ246" s="3072">
        <f t="shared" si="1713"/>
        <v>1451.2745773694189</v>
      </c>
      <c r="CR246" s="2509">
        <v>20.4437735849056</v>
      </c>
      <c r="CS246" s="2509">
        <v>14.4422641509433</v>
      </c>
      <c r="CT246" s="2509">
        <v>10.1859574468085</v>
      </c>
      <c r="CU246" s="3864"/>
      <c r="CV246" s="3874">
        <f t="shared" ref="CV246" si="3013">CV245</f>
        <v>0.28999999999999998</v>
      </c>
      <c r="CW246" s="3852">
        <f t="shared" ref="CW246:CW255" si="3014">CW245</f>
        <v>0.32</v>
      </c>
      <c r="CX246" s="3288"/>
      <c r="CY246" s="2483"/>
      <c r="CZ246" s="3059"/>
      <c r="DA246" s="5037"/>
      <c r="DB246" s="2479">
        <f>DEPOSITOS!B190</f>
        <v>508803</v>
      </c>
      <c r="DC246" s="2479">
        <f>DEPOSITOS!C190</f>
        <v>491384</v>
      </c>
      <c r="DD246" s="2479">
        <f>DEPOSITOS!D190</f>
        <v>981291.39599999995</v>
      </c>
      <c r="DE246" s="2479">
        <f>DEPOSITOS!E190</f>
        <v>9823.6039999999994</v>
      </c>
      <c r="DF246" s="2479">
        <f>DEPOSITOS!F190</f>
        <v>76620</v>
      </c>
      <c r="DG246" s="2479">
        <f>DEPOSITOS!G190</f>
        <v>0</v>
      </c>
      <c r="DH246" s="3037">
        <f>DEPOSITOS!H190</f>
        <v>2067922</v>
      </c>
      <c r="DI246" s="2479">
        <f>DEPOSITOS!I190</f>
        <v>0</v>
      </c>
      <c r="DJ246" s="4899">
        <f>DEPOSITOS!J190</f>
        <v>2067922</v>
      </c>
      <c r="DK246" s="3048">
        <f>DEPOSITOS!K190</f>
        <v>315813</v>
      </c>
      <c r="DL246" s="3048">
        <f>DEPOSITOS!L190</f>
        <v>441193</v>
      </c>
      <c r="DM246" s="3048">
        <f>DEPOSITOS!M190</f>
        <v>669196.39599999995</v>
      </c>
      <c r="DN246" s="3048">
        <f>DEPOSITOS!N190</f>
        <v>8873.6039999999994</v>
      </c>
      <c r="DO246" s="3048">
        <f>DEPOSITOS!O190</f>
        <v>52761</v>
      </c>
      <c r="DP246" s="3048">
        <f>DEPOSITOS!P190</f>
        <v>0</v>
      </c>
      <c r="DQ246" s="3037">
        <f>DEPOSITOS!Q190</f>
        <v>1487837</v>
      </c>
      <c r="DR246" s="3048">
        <f>DEPOSITOS!R190</f>
        <v>0</v>
      </c>
      <c r="DS246" s="4903">
        <f>DEPOSITOS!S190</f>
        <v>1487837</v>
      </c>
      <c r="DT246" s="2496">
        <f t="shared" si="2894"/>
        <v>192990</v>
      </c>
      <c r="DU246" s="2480">
        <f t="shared" si="2895"/>
        <v>50191</v>
      </c>
      <c r="DV246" s="2480">
        <f t="shared" si="2896"/>
        <v>312095</v>
      </c>
      <c r="DW246" s="2480">
        <f t="shared" si="2897"/>
        <v>950</v>
      </c>
      <c r="DX246" s="2480">
        <f t="shared" si="2898"/>
        <v>23859</v>
      </c>
      <c r="DY246" s="2480">
        <f t="shared" si="2899"/>
        <v>0</v>
      </c>
      <c r="DZ246" s="2480">
        <f t="shared" si="2900"/>
        <v>580085</v>
      </c>
      <c r="EA246" s="2480">
        <f t="shared" si="2901"/>
        <v>0</v>
      </c>
      <c r="EB246" s="4903">
        <f t="shared" si="2902"/>
        <v>580085</v>
      </c>
      <c r="EC246" s="3048">
        <f>DEPOSITOS!Z190</f>
        <v>29856</v>
      </c>
      <c r="ED246" s="3048">
        <f>DEPOSITOS!AA190</f>
        <v>25995</v>
      </c>
      <c r="EE246" s="3971">
        <f t="shared" si="2903"/>
        <v>3861</v>
      </c>
      <c r="EF246" s="2479">
        <f>PRESTAMOS!B190</f>
        <v>140152</v>
      </c>
      <c r="EG246" s="2479">
        <f>PRESTAMOS!C190</f>
        <v>284944</v>
      </c>
      <c r="EH246" s="2479">
        <f>PRESTAMOS!D190</f>
        <v>164691</v>
      </c>
      <c r="EI246" s="2479">
        <f>PRESTAMOS!E190</f>
        <v>94545</v>
      </c>
      <c r="EJ246" s="2479">
        <f>PRESTAMOS!F190</f>
        <v>386514</v>
      </c>
      <c r="EK246" s="2479">
        <f>PRESTAMOS!G190</f>
        <v>312562</v>
      </c>
      <c r="EL246" s="2479">
        <f>PRESTAMOS!H190</f>
        <v>49822</v>
      </c>
      <c r="EM246" s="2720">
        <f>PRESTAMOS!I190</f>
        <v>1433230</v>
      </c>
      <c r="EN246" s="2479">
        <f>PRESTAMOS!J190</f>
        <v>343</v>
      </c>
      <c r="EO246" s="2479">
        <f>PRESTAMOS!K190</f>
        <v>12691</v>
      </c>
      <c r="EP246" s="2479">
        <f>PRESTAMOS!L190</f>
        <v>251</v>
      </c>
      <c r="EQ246" s="2479">
        <f>PRESTAMOS!M190</f>
        <v>317</v>
      </c>
      <c r="ER246" s="2479">
        <f>PRESTAMOS!N190</f>
        <v>0</v>
      </c>
      <c r="ES246" s="2479">
        <f>PRESTAMOS!O190</f>
        <v>532</v>
      </c>
      <c r="ET246" s="2479">
        <f>PRESTAMOS!P190</f>
        <v>1678</v>
      </c>
      <c r="EU246" s="2721">
        <f>PRESTAMOS!Q190</f>
        <v>15812</v>
      </c>
      <c r="EV246" s="2488">
        <f t="shared" si="1670"/>
        <v>20.49607369700313</v>
      </c>
      <c r="EW246" s="2488">
        <f t="shared" si="1671"/>
        <v>20.43</v>
      </c>
      <c r="EX246" s="2488">
        <f t="shared" si="1672"/>
        <v>0</v>
      </c>
      <c r="EY246" s="2722">
        <f t="shared" si="1673"/>
        <v>20.329999999999998</v>
      </c>
      <c r="EZ246" s="2488">
        <f t="shared" si="1674"/>
        <v>0.56647335977701541</v>
      </c>
      <c r="FA246" s="2723">
        <f t="shared" si="1675"/>
        <v>0.59</v>
      </c>
      <c r="FB246" s="2724">
        <f t="shared" si="1676"/>
        <v>0.39</v>
      </c>
      <c r="FC246" s="2725">
        <f t="shared" si="1677"/>
        <v>20</v>
      </c>
      <c r="FD246" s="2488">
        <f t="shared" si="1678"/>
        <v>19.5625</v>
      </c>
      <c r="FE246" s="5054">
        <f t="shared" si="1679"/>
        <v>22.5625</v>
      </c>
      <c r="FF246" s="2472">
        <v>94350.900000000009</v>
      </c>
      <c r="FG246" s="2472">
        <v>69224.600000000006</v>
      </c>
      <c r="FH246" s="2472">
        <v>5968.7999999999993</v>
      </c>
      <c r="FI246" s="2472">
        <v>25326.6</v>
      </c>
      <c r="FJ246" s="2472">
        <v>331.5</v>
      </c>
      <c r="FK246" s="2480">
        <f t="shared" si="1714"/>
        <v>739.89999999999418</v>
      </c>
      <c r="FL246" s="2500">
        <v>195942.3</v>
      </c>
      <c r="FM246" s="2472">
        <v>37231.9</v>
      </c>
      <c r="FN246" s="2472">
        <v>95051.8</v>
      </c>
      <c r="FO246" s="2472">
        <v>59221.9</v>
      </c>
      <c r="FP246" s="2472">
        <v>2950.6999999999989</v>
      </c>
      <c r="FQ246" s="2472">
        <v>15791.600000000002</v>
      </c>
      <c r="FR246" s="3302">
        <f t="shared" si="1715"/>
        <v>396.29999999995925</v>
      </c>
      <c r="FS246" s="2502">
        <v>210644.19999999998</v>
      </c>
      <c r="FT246" s="4907">
        <f t="shared" si="1758"/>
        <v>-14701.899999999994</v>
      </c>
      <c r="FU246" s="2472">
        <v>23194</v>
      </c>
      <c r="FV246" s="2501"/>
      <c r="FW246" s="4907">
        <f t="shared" si="1759"/>
        <v>-37895.899999999994</v>
      </c>
      <c r="FX246" s="3484">
        <v>14966.7</v>
      </c>
      <c r="FY246" s="4907">
        <f t="shared" si="1760"/>
        <v>-52862.599999999991</v>
      </c>
      <c r="FZ246" s="3302">
        <f t="shared" ref="FZ246:FZ254" si="3015">FZ245+FF246</f>
        <v>286368.40000000002</v>
      </c>
      <c r="GA246" s="3302">
        <f t="shared" si="2963"/>
        <v>223056.1</v>
      </c>
      <c r="GB246" s="3302">
        <f t="shared" si="2964"/>
        <v>18973.5</v>
      </c>
      <c r="GC246" s="3302">
        <f t="shared" si="2965"/>
        <v>41172.199999999997</v>
      </c>
      <c r="GD246" s="3302">
        <f t="shared" si="2966"/>
        <v>425.1</v>
      </c>
      <c r="GE246" s="3302">
        <f t="shared" si="2967"/>
        <v>2043.0999999999476</v>
      </c>
      <c r="GF246" s="3468">
        <f t="shared" si="2968"/>
        <v>572038.39999999991</v>
      </c>
      <c r="GG246" s="3302">
        <f t="shared" si="2969"/>
        <v>116048.1</v>
      </c>
      <c r="GH246" s="3302">
        <f t="shared" si="2970"/>
        <v>276765.09999999998</v>
      </c>
      <c r="GI246" s="3302">
        <f t="shared" si="2971"/>
        <v>159038.39999999999</v>
      </c>
      <c r="GJ246" s="3302">
        <f t="shared" si="2972"/>
        <v>10681.4</v>
      </c>
      <c r="GK246" s="3302">
        <f t="shared" si="2973"/>
        <v>39501.699999999997</v>
      </c>
      <c r="GL246" s="3302">
        <f t="shared" si="2974"/>
        <v>1004.5999999999185</v>
      </c>
      <c r="GM246" s="3051">
        <f t="shared" si="2975"/>
        <v>603039.29999999993</v>
      </c>
      <c r="GN246" s="4907">
        <f t="shared" si="2976"/>
        <v>-31000.900000000052</v>
      </c>
      <c r="GO246" s="3302">
        <f t="shared" si="2977"/>
        <v>60522.100000000006</v>
      </c>
      <c r="GP246" s="3478"/>
      <c r="GQ246" s="4907">
        <f t="shared" si="2978"/>
        <v>-91523.000000000058</v>
      </c>
      <c r="GR246" s="3481">
        <f t="shared" si="2979"/>
        <v>27127.7</v>
      </c>
      <c r="GS246" s="5061">
        <f t="shared" si="2980"/>
        <v>-118650.70000000006</v>
      </c>
      <c r="GT246" s="3294">
        <v>48557.390696379996</v>
      </c>
      <c r="GU246" s="3294">
        <v>79964.981008300005</v>
      </c>
      <c r="GV246" s="3294">
        <v>16549.98066252</v>
      </c>
      <c r="GW246" s="3302">
        <f t="shared" si="2922"/>
        <v>16275.913884709997</v>
      </c>
      <c r="GX246" s="3239">
        <v>161348.26625191001</v>
      </c>
      <c r="GY246" s="3297">
        <v>26307.083581350002</v>
      </c>
      <c r="GZ246" s="3294">
        <v>39083.017714549998</v>
      </c>
      <c r="HA246" s="3302">
        <f t="shared" si="2923"/>
        <v>1909.5926156800051</v>
      </c>
      <c r="HB246" s="3238">
        <v>67299.693911580005</v>
      </c>
      <c r="HC246" s="3294">
        <v>6983.4889305500001</v>
      </c>
      <c r="HD246" s="3294">
        <v>3063.0733595000002</v>
      </c>
      <c r="HE246" s="3302">
        <f t="shared" si="2924"/>
        <v>141.42824386999928</v>
      </c>
      <c r="HF246" s="3239">
        <v>10187.99053392</v>
      </c>
      <c r="HG246" s="4917">
        <f t="shared" si="2550"/>
        <v>238835.95069741004</v>
      </c>
      <c r="HH246" s="3294">
        <f t="shared" si="2981"/>
        <v>142898.96184410999</v>
      </c>
      <c r="HI246" s="3294">
        <f t="shared" si="2981"/>
        <v>242642.52249901</v>
      </c>
      <c r="HJ246" s="3294">
        <f t="shared" si="2981"/>
        <v>49561.703648000002</v>
      </c>
      <c r="HK246" s="3302">
        <f t="shared" si="2981"/>
        <v>49259.143034150009</v>
      </c>
      <c r="HL246" s="3239">
        <f t="shared" si="2981"/>
        <v>484362.33102527005</v>
      </c>
      <c r="HM246" s="3297">
        <f t="shared" si="2981"/>
        <v>86221.89913142001</v>
      </c>
      <c r="HN246" s="3294">
        <f t="shared" si="2981"/>
        <v>126367.96991884999</v>
      </c>
      <c r="HO246" s="3302">
        <f t="shared" si="2981"/>
        <v>5420.0270167400158</v>
      </c>
      <c r="HP246" s="3238">
        <f t="shared" si="2981"/>
        <v>218009.89606701001</v>
      </c>
      <c r="HQ246" s="3294">
        <f t="shared" si="2981"/>
        <v>21337.748879549999</v>
      </c>
      <c r="HR246" s="3294">
        <f t="shared" si="2981"/>
        <v>12330.88261694</v>
      </c>
      <c r="HS246" s="3302">
        <f t="shared" si="2981"/>
        <v>422.40061592999882</v>
      </c>
      <c r="HT246" s="3239">
        <f t="shared" si="2981"/>
        <v>34091.032112419998</v>
      </c>
      <c r="HU246" s="4917">
        <f t="shared" si="2981"/>
        <v>736463.25920470012</v>
      </c>
      <c r="HV246" s="111">
        <f t="shared" si="2982"/>
        <v>0.47398218442620976</v>
      </c>
      <c r="HW246" s="111">
        <f t="shared" si="2646"/>
        <v>0.49731157048274555</v>
      </c>
      <c r="HX246" s="111">
        <f t="shared" si="2647"/>
        <v>0.33903429117886108</v>
      </c>
      <c r="HY246" s="403">
        <f t="shared" si="2648"/>
        <v>-0.67054461106151875</v>
      </c>
      <c r="HZ246" s="3271">
        <f t="shared" si="2648"/>
        <v>8.9375254318533104E-2</v>
      </c>
      <c r="IA246" s="3303">
        <f t="shared" si="2650"/>
        <v>0.28009012199523386</v>
      </c>
      <c r="IB246" s="111">
        <f t="shared" si="2651"/>
        <v>0.27634031074310372</v>
      </c>
      <c r="IC246" s="403">
        <f t="shared" si="2652"/>
        <v>0.41589902391896816</v>
      </c>
      <c r="ID246" s="3304">
        <f t="shared" si="2653"/>
        <v>0.28139130156014702</v>
      </c>
      <c r="IE246" s="111">
        <f t="shared" si="2654"/>
        <v>0.28875627682452421</v>
      </c>
      <c r="IF246" s="111">
        <f t="shared" si="2655"/>
        <v>-0.50099605758952859</v>
      </c>
      <c r="IG246" s="403">
        <f t="shared" si="2656"/>
        <v>0.33342934712686989</v>
      </c>
      <c r="IH246" s="3271">
        <f t="shared" si="2657"/>
        <v>-0.12648563106978328</v>
      </c>
      <c r="II246" s="4927">
        <f t="shared" si="2658"/>
        <v>0.12502003456141408</v>
      </c>
      <c r="IJ246" s="403">
        <f t="shared" si="1840"/>
        <v>4.391073034047166E-2</v>
      </c>
      <c r="IK246" s="403">
        <f t="shared" si="1841"/>
        <v>7.2312796618171082E-2</v>
      </c>
      <c r="IL246" s="403">
        <f t="shared" si="1842"/>
        <v>1.4966243605550949E-2</v>
      </c>
      <c r="IM246" s="403">
        <f t="shared" si="1843"/>
        <v>1.4718403427091891E-2</v>
      </c>
      <c r="IN246" s="5429">
        <f t="shared" si="1844"/>
        <v>0.14590817399128561</v>
      </c>
      <c r="IO246" s="5431">
        <f t="shared" si="1845"/>
        <v>2.3789648426702385E-2</v>
      </c>
      <c r="IP246" s="403">
        <f t="shared" si="1846"/>
        <v>3.5342999842934805E-2</v>
      </c>
      <c r="IQ246" s="403">
        <f t="shared" si="1847"/>
        <v>1.7268556898287343E-3</v>
      </c>
      <c r="IR246" s="5430">
        <f t="shared" si="1848"/>
        <v>6.0859503959465926E-2</v>
      </c>
      <c r="IS246" s="403">
        <f t="shared" si="1849"/>
        <v>6.3152095874029531E-3</v>
      </c>
      <c r="IT246" s="403">
        <f t="shared" si="1850"/>
        <v>2.769955023800617E-3</v>
      </c>
      <c r="IU246" s="403">
        <f t="shared" si="1851"/>
        <v>1.2789438209176633E-4</v>
      </c>
      <c r="IV246" s="5429">
        <f t="shared" si="1852"/>
        <v>9.2130589932953363E-3</v>
      </c>
      <c r="IW246" s="3975">
        <v>140.95221945767497</v>
      </c>
      <c r="IX246" s="3103">
        <v>187.62504492167221</v>
      </c>
      <c r="IY246" s="4931">
        <f>SUM(IW246:IX246)</f>
        <v>328.57726437934718</v>
      </c>
      <c r="IZ246" s="3645">
        <f t="shared" si="2151"/>
        <v>3.5937100000000002</v>
      </c>
      <c r="JA246" s="3645">
        <f t="shared" si="2152"/>
        <v>3.25969</v>
      </c>
      <c r="JB246" s="3645">
        <f t="shared" si="2153"/>
        <v>4.20167</v>
      </c>
      <c r="JC246" s="5143">
        <f t="shared" si="1668"/>
        <v>0.60795999999999983</v>
      </c>
      <c r="JD246" s="5144">
        <f t="shared" si="1669"/>
        <v>0.94198000000000004</v>
      </c>
      <c r="JE246" s="3099">
        <f>EMAE!N304</f>
        <v>103.30969535594976</v>
      </c>
      <c r="JF246" s="2483">
        <f>EMAE!O304%</f>
        <v>-1.5149188833585292E-3</v>
      </c>
      <c r="JG246" s="2483">
        <f>JE246/JE234-1</f>
        <v>2.570406092212707E-2</v>
      </c>
      <c r="JH246" s="2489">
        <f>JE246/$JE$243-1</f>
        <v>-2.6091295983367013E-3</v>
      </c>
      <c r="JI246" s="2508">
        <f>(VLOOKUP(B246,OJF.IGA,4,TRUE)/'OJF (IGA)'!$D$280)*100</f>
        <v>105.85891030216513</v>
      </c>
      <c r="JJ246" s="2483">
        <f t="shared" si="2983"/>
        <v>1.5462741070409791E-2</v>
      </c>
      <c r="JK246" s="2483">
        <f t="shared" si="2984"/>
        <v>3.7846979239561707E-2</v>
      </c>
      <c r="JL246" s="3883">
        <f t="shared" si="2985"/>
        <v>7.7005832059340307E-3</v>
      </c>
      <c r="JM246" s="3786">
        <v>217.1</v>
      </c>
      <c r="JN246" s="5068">
        <f>ITCRM!B257</f>
        <v>95.674089551175328</v>
      </c>
      <c r="JO246" s="2508">
        <f>MTSS!J78</f>
        <v>6281.2610000000004</v>
      </c>
      <c r="JP246" s="2508">
        <f>MTSS!K78</f>
        <v>3164.2179999999998</v>
      </c>
      <c r="JQ246" s="2508">
        <f>MTSS!L78</f>
        <v>481.88200000000001</v>
      </c>
      <c r="JR246" s="2508">
        <f>MTSS!M78</f>
        <v>402.74099999999999</v>
      </c>
      <c r="JS246" s="2508">
        <f>MTSS!N78</f>
        <v>1593.8030000000001</v>
      </c>
      <c r="JT246" s="2508">
        <f>MTSS!O78</f>
        <v>422.92200000000003</v>
      </c>
      <c r="JU246" s="4934">
        <f>MTSS!P78</f>
        <v>12346.826999999999</v>
      </c>
      <c r="JV246" s="3669">
        <f t="shared" ref="JV246" si="3016">JO246/JU246</f>
        <v>0.50873483527387242</v>
      </c>
      <c r="JW246" s="3669">
        <f t="shared" ref="JW246" si="3017">JP246/JU246</f>
        <v>0.25627782749365485</v>
      </c>
      <c r="JX246" s="3669">
        <f t="shared" ref="JX246" si="3018">JQ246/JU246</f>
        <v>3.9028812827781582E-2</v>
      </c>
      <c r="JY246" s="3669">
        <f t="shared" ref="JY246" si="3019">JR246/JU246</f>
        <v>3.2618987858176032E-2</v>
      </c>
      <c r="JZ246" s="3669">
        <f t="shared" ref="JZ246" si="3020">JS246/JU246</f>
        <v>0.12908603967642862</v>
      </c>
      <c r="KA246" s="3669">
        <f t="shared" ref="KA246" si="3021">JT246/JU246</f>
        <v>3.4253496870086546E-2</v>
      </c>
      <c r="KB246" s="4938">
        <f t="shared" ref="KB246" si="3022">JU246/JU246</f>
        <v>1</v>
      </c>
      <c r="KC246" s="405">
        <f t="shared" ref="KC246" si="3023">(JO246/$JO$219)*100</f>
        <v>100.95174527080574</v>
      </c>
      <c r="KD246" s="405">
        <f t="shared" ref="KD246" si="3024">(JP246/$JP$219)*100</f>
        <v>102.41490260735426</v>
      </c>
      <c r="KE246" s="405">
        <f t="shared" ref="KE246" si="3025">(JQ246/$JQ$219)*100</f>
        <v>108.14009591368219</v>
      </c>
      <c r="KF246" s="405">
        <f t="shared" ref="KF246" si="3026">(JR246/$JR$219)*100</f>
        <v>99.016816639622363</v>
      </c>
      <c r="KG246" s="405">
        <f t="shared" ref="KG246" si="3027">(JS246/$JS$219)*100</f>
        <v>110.19803527326131</v>
      </c>
      <c r="KH246" s="405">
        <f t="shared" ref="KH246" si="3028">(JT246/$JT$219)*100</f>
        <v>119.8259228722726</v>
      </c>
      <c r="KI246" s="4887">
        <f t="shared" ref="KI246" si="3029">(JU246/$JU$219)*100</f>
        <v>103.20625976845427</v>
      </c>
      <c r="KJ246" s="3537">
        <v>27700</v>
      </c>
      <c r="KK246" s="3538">
        <v>12932</v>
      </c>
      <c r="KL246" s="3538">
        <v>11749</v>
      </c>
      <c r="KM246" s="3538">
        <v>1183</v>
      </c>
      <c r="KN246" s="3538">
        <v>1266</v>
      </c>
      <c r="KO246" s="3538">
        <v>879.37600000000009</v>
      </c>
      <c r="KP246" s="3538">
        <v>386.62399999999991</v>
      </c>
      <c r="KQ246" s="3525">
        <f t="shared" ref="KQ246" si="3030">KM246/KK246</f>
        <v>9.1478502938447268E-2</v>
      </c>
      <c r="KR246" s="403">
        <f>(KM246+JT246)/KK246</f>
        <v>0.12418202907516239</v>
      </c>
      <c r="KS246" s="3526">
        <f t="shared" ref="KS246" si="3031">KR246-KQ246</f>
        <v>3.2703526136715122E-2</v>
      </c>
      <c r="KT246" s="3595"/>
      <c r="KU246" s="3595"/>
      <c r="KV246" s="3627"/>
      <c r="KW246" s="3628"/>
      <c r="KX246" s="3595"/>
      <c r="KY246" s="5106"/>
      <c r="KZ246" s="5080"/>
      <c r="LA246" s="3809"/>
      <c r="LC246" s="4551"/>
      <c r="LD246" s="4552"/>
      <c r="LE246" s="4552"/>
      <c r="LF246" s="4552"/>
      <c r="LG246" s="4552"/>
      <c r="LH246" s="4552">
        <f t="shared" si="2080"/>
        <v>100</v>
      </c>
      <c r="LI246" s="4552"/>
      <c r="LJ246" s="4552"/>
      <c r="LK246" s="4553"/>
      <c r="LO246" s="2811">
        <f>B234</f>
        <v>42825</v>
      </c>
      <c r="LP246" s="2812">
        <f>CJ234</f>
        <v>0.33006431389022639</v>
      </c>
      <c r="LQ246" s="2812"/>
      <c r="LR246" s="2742"/>
      <c r="LS246" s="2825"/>
      <c r="LT246" s="2742"/>
      <c r="LZ246" s="5875">
        <f>U246</f>
        <v>20.1433</v>
      </c>
      <c r="MA246" s="2742">
        <f>BN246/E246</f>
        <v>22.416398028026787</v>
      </c>
      <c r="MB246" s="2742">
        <f>BN246/F246</f>
        <v>28.191160688891088</v>
      </c>
      <c r="MC246" s="2742">
        <f>BN246/G246</f>
        <v>36.794949701181814</v>
      </c>
      <c r="ME246" s="2742"/>
    </row>
    <row r="247" spans="2:343">
      <c r="B247" s="2510">
        <v>43220</v>
      </c>
      <c r="C247" s="4893"/>
      <c r="D247" s="4894" t="s">
        <v>3547</v>
      </c>
      <c r="E247" s="2511">
        <f>VLOOKUP(B247,Tabla.BCRA,BCRA!$W$1,TRUE)</f>
        <v>56622969.596504875</v>
      </c>
      <c r="F247" s="2511">
        <f>VLOOKUP(B247,Tabla.BCRA,BCRA!$Y$1,TRUE)</f>
        <v>44180080.418718614</v>
      </c>
      <c r="G247" s="2511">
        <f>VLOOKUP(B247,Tabla.BCRA,BCRA!$AG$1,TRUE)</f>
        <v>32696287.835218951</v>
      </c>
      <c r="H247" s="2513">
        <f t="shared" si="1797"/>
        <v>-5102942.245149672</v>
      </c>
      <c r="I247" s="2513">
        <f t="shared" si="1737"/>
        <v>-4901708.8610915467</v>
      </c>
      <c r="J247" s="2513">
        <f t="shared" si="1738"/>
        <v>-4908672.0770099312</v>
      </c>
      <c r="K247" s="2726">
        <f>RESERVAS!F192*1000</f>
        <v>-4730849.9999999991</v>
      </c>
      <c r="L247" s="2727">
        <f>RESERVAS!G192*1000</f>
        <v>-163262.91100999978</v>
      </c>
      <c r="M247" s="2727">
        <f>RESERVAS!H192*1000</f>
        <v>-346246.06058000005</v>
      </c>
      <c r="N247" s="2727">
        <f>RESERVAS!I192*1000</f>
        <v>-201145.56057348088</v>
      </c>
      <c r="O247" s="2515">
        <f>RESERVAS!J192*1000</f>
        <v>338562.24853219994</v>
      </c>
      <c r="P247" s="5595">
        <f t="shared" si="3000"/>
        <v>-6770619.9999999991</v>
      </c>
      <c r="Q247" s="5595">
        <f t="shared" si="2940"/>
        <v>-716857.22206236946</v>
      </c>
      <c r="R247" s="5595">
        <f t="shared" si="2941"/>
        <v>8426062.5480099991</v>
      </c>
      <c r="S247" s="5595">
        <f t="shared" si="2942"/>
        <v>-374453.90098702419</v>
      </c>
      <c r="T247" s="5596">
        <f t="shared" si="2943"/>
        <v>1003774.9335903283</v>
      </c>
      <c r="U247" s="2516">
        <f>VLOOKUP(B247,Tabla.BCRA,BCRA!$AK$1,TRUE)</f>
        <v>20.691700000000001</v>
      </c>
      <c r="V247" s="2512">
        <f t="shared" si="1799"/>
        <v>2.6503380582552465E-2</v>
      </c>
      <c r="W247" s="2512">
        <f t="shared" ref="W247" si="3032">U247/U246-1</f>
        <v>2.7224933352529179E-2</v>
      </c>
      <c r="X247" s="2512">
        <f t="shared" si="2945"/>
        <v>9.2670007780897665E-2</v>
      </c>
      <c r="Y247" s="2512">
        <f t="shared" si="2871"/>
        <v>0.10213484462720124</v>
      </c>
      <c r="Z247" s="3129">
        <f t="shared" si="2798"/>
        <v>21</v>
      </c>
      <c r="AA247" s="2512">
        <f t="shared" ref="AA247" si="3033">Z247/Z246-1</f>
        <v>1.156069364161838E-2</v>
      </c>
      <c r="AB247" s="2512">
        <f t="shared" si="2873"/>
        <v>8.9211618257261316E-2</v>
      </c>
      <c r="AC247" s="3135">
        <f t="shared" si="2874"/>
        <v>1.489969408023506E-2</v>
      </c>
      <c r="AD247" s="5223">
        <f t="shared" si="1743"/>
        <v>71.133673568736342</v>
      </c>
      <c r="AE247" s="5223">
        <f t="shared" si="1744"/>
        <v>52.643794301345167</v>
      </c>
      <c r="AF247" s="5223">
        <f t="shared" si="1745"/>
        <v>30.564920000598221</v>
      </c>
      <c r="AG247" s="5223">
        <f t="shared" si="1746"/>
        <v>22.620135874098192</v>
      </c>
      <c r="AH247" s="3927">
        <f>BM!AP75*1000</f>
        <v>11600000</v>
      </c>
      <c r="AI247" s="2517">
        <f>BM!AQ75*1000</f>
        <v>0</v>
      </c>
      <c r="AJ247" s="3052">
        <f t="shared" ref="AJ247" si="3034">AH247+AI247</f>
        <v>11600000</v>
      </c>
      <c r="AK247" s="3049">
        <f>BM!AO75*1000</f>
        <v>0</v>
      </c>
      <c r="AL247" s="3052">
        <f t="shared" ref="AL247" si="3035">AJ247+AK247</f>
        <v>11600000</v>
      </c>
      <c r="AM247" s="3690">
        <f t="shared" si="3003"/>
        <v>46500000</v>
      </c>
      <c r="AN247" s="3305">
        <f t="shared" si="2947"/>
        <v>0</v>
      </c>
      <c r="AO247" s="3052">
        <f t="shared" si="2948"/>
        <v>46500000</v>
      </c>
      <c r="AP247" s="3305">
        <f t="shared" si="2949"/>
        <v>156540150</v>
      </c>
      <c r="AQ247" s="3052">
        <f t="shared" si="2950"/>
        <v>203040150</v>
      </c>
      <c r="AR247" s="2788"/>
      <c r="AS247" s="2789"/>
      <c r="AT247" s="2789"/>
      <c r="AU247" s="2789"/>
      <c r="AV247" s="2790"/>
      <c r="AW247" s="5028"/>
      <c r="AX247" s="5007"/>
      <c r="AY247" s="3960">
        <v>13618385.087020874</v>
      </c>
      <c r="AZ247" s="2511">
        <f>VLOOKUP(B247,Tabla.BCRA,BCRA!$H$1,TRUE)</f>
        <v>999359422</v>
      </c>
      <c r="BA247" s="2521">
        <f t="shared" ref="BA247" si="3036">AZ247/AZ246-1</f>
        <v>3.9037287591352499E-3</v>
      </c>
      <c r="BB247" s="2521">
        <f t="shared" ref="BB247" si="3037">AZ247/AZ235-1</f>
        <v>0.25561889750201838</v>
      </c>
      <c r="BC247" s="2521">
        <f t="shared" si="2881"/>
        <v>-1.7514369869094937E-3</v>
      </c>
      <c r="BD247" s="2522">
        <f>BM!AN75*1000</f>
        <v>-96579250.5</v>
      </c>
      <c r="BE247" s="2523">
        <f>SUM(BM!AO75:AR75)*1000</f>
        <v>12086781.127270039</v>
      </c>
      <c r="BF247" s="2523">
        <f>SUM(BM!AS75:AV75)*1000</f>
        <v>77825480.999317914</v>
      </c>
      <c r="BG247" s="2523">
        <f>BM!AW75*1000</f>
        <v>38845626.370700262</v>
      </c>
      <c r="BH247" s="2524">
        <f t="shared" ref="BH247" si="3038">(AZ247-AZ246)-SUM(BD247:BG247)</f>
        <v>-28292579.99728822</v>
      </c>
      <c r="BI247" s="3335">
        <f t="shared" si="2954"/>
        <v>-137862935.80000001</v>
      </c>
      <c r="BJ247" s="3335">
        <f t="shared" ref="BJ247" si="3039">BJ246+BE247</f>
        <v>201910715.01851034</v>
      </c>
      <c r="BK247" s="3335">
        <f t="shared" ref="BK247" si="3040">BK246+BF247</f>
        <v>-136885820.76623514</v>
      </c>
      <c r="BL247" s="3335">
        <f t="shared" ref="BL247" si="3041">BL246+BG247</f>
        <v>-40368744.492309876</v>
      </c>
      <c r="BM247" s="3336">
        <f t="shared" ref="BM247" si="3042">BM246+BH247</f>
        <v>111453400.04003468</v>
      </c>
      <c r="BN247" s="3335">
        <f>VLOOKUP(B247,Tabla.BCRA,BCRA!$L$1,TRUE)</f>
        <v>1326447643.7799101</v>
      </c>
      <c r="BO247" s="5207">
        <v>1164926</v>
      </c>
      <c r="BP247" s="3640">
        <f t="shared" si="1709"/>
        <v>1.1656727042895685</v>
      </c>
      <c r="BQ247" s="3307">
        <f t="shared" si="1875"/>
        <v>-7.7553318438781105E-3</v>
      </c>
      <c r="BR247" s="3307">
        <f t="shared" si="1876"/>
        <v>0.24256520148434646</v>
      </c>
      <c r="BS247" s="5181">
        <f t="shared" si="2887"/>
        <v>-0.32425201838151263</v>
      </c>
      <c r="BT247" s="5883">
        <f>DEPOSITOS!AC191</f>
        <v>1639969</v>
      </c>
      <c r="BU247" s="3640">
        <f t="shared" si="1710"/>
        <v>1.6410202014385971</v>
      </c>
      <c r="BV247" s="3307">
        <f t="shared" si="1878"/>
        <v>-1.5279074585013319E-2</v>
      </c>
      <c r="BW247" s="3307">
        <f t="shared" si="1879"/>
        <v>0.27383356583824492</v>
      </c>
      <c r="BX247" s="5181">
        <f t="shared" si="2888"/>
        <v>-4.8690009780115617E-2</v>
      </c>
      <c r="BY247" s="2751">
        <f t="shared" si="2810"/>
        <v>153.96781886289057</v>
      </c>
      <c r="BZ247" s="2752">
        <v>2.1000000000000001E-2</v>
      </c>
      <c r="CA247" s="2530">
        <f t="shared" si="2889"/>
        <v>8.5587632989999829E-2</v>
      </c>
      <c r="CB247" s="2531">
        <f t="shared" ref="CB247" si="3043">BY247/BY235-1</f>
        <v>0.22288980701220185</v>
      </c>
      <c r="CC247" s="3120">
        <f t="shared" si="2846"/>
        <v>467.27124114576276</v>
      </c>
      <c r="CD247" s="3121">
        <v>2.7E-2</v>
      </c>
      <c r="CE247" s="3122">
        <f t="shared" si="2891"/>
        <v>9.5200950271999929E-2</v>
      </c>
      <c r="CF247" s="3123">
        <f t="shared" ref="CF247" si="3044">CC247/CC235-1</f>
        <v>0.25192849442390464</v>
      </c>
      <c r="CG247" s="3120">
        <f t="shared" si="2961"/>
        <v>1328.8321275198741</v>
      </c>
      <c r="CH247" s="3403"/>
      <c r="CI247" s="3122">
        <f t="shared" si="2893"/>
        <v>9.5200950271999929E-2</v>
      </c>
      <c r="CJ247" s="3122">
        <f t="shared" si="1886"/>
        <v>0.26182518152952183</v>
      </c>
      <c r="CK247" s="3280">
        <f t="shared" si="2962"/>
        <v>0.41039558788611696</v>
      </c>
      <c r="CL247" s="5781">
        <f t="shared" si="1825"/>
        <v>2.9805189060532453</v>
      </c>
      <c r="CM247" s="3122" t="str">
        <f t="shared" si="1839"/>
        <v>2Y, 12M</v>
      </c>
      <c r="CN247" s="5781"/>
      <c r="CO247" s="3060">
        <f t="shared" si="1711"/>
        <v>1248.1647205692971</v>
      </c>
      <c r="CP247" s="2518">
        <f t="shared" si="1712"/>
        <v>1287.9169120823026</v>
      </c>
      <c r="CQ247" s="3073">
        <f t="shared" si="1713"/>
        <v>1490.4589909583931</v>
      </c>
      <c r="CR247" s="2546">
        <v>21.9</v>
      </c>
      <c r="CS247" s="2546">
        <v>15.5</v>
      </c>
      <c r="CT247" s="2546">
        <v>11.3</v>
      </c>
      <c r="CU247" s="3872"/>
      <c r="CV247" s="3875">
        <f t="shared" ref="CV247" si="3045">CV246</f>
        <v>0.28999999999999998</v>
      </c>
      <c r="CW247" s="3853">
        <f t="shared" si="3014"/>
        <v>0.32</v>
      </c>
      <c r="CX247" s="3289"/>
      <c r="CY247" s="2521"/>
      <c r="CZ247" s="3060"/>
      <c r="DA247" s="5038"/>
      <c r="DB247" s="2517">
        <f>DEPOSITOS!B191</f>
        <v>510570</v>
      </c>
      <c r="DC247" s="2517">
        <f>DEPOSITOS!C191</f>
        <v>475043</v>
      </c>
      <c r="DD247" s="2517">
        <f>DEPOSITOS!D191</f>
        <v>1024592.879</v>
      </c>
      <c r="DE247" s="2517">
        <f>DEPOSITOS!E191</f>
        <v>11738.120999999999</v>
      </c>
      <c r="DF247" s="2517">
        <f>DEPOSITOS!F191</f>
        <v>81597</v>
      </c>
      <c r="DG247" s="2517">
        <f>DEPOSITOS!G191</f>
        <v>0</v>
      </c>
      <c r="DH247" s="3038">
        <f>DEPOSITOS!H191</f>
        <v>2103541</v>
      </c>
      <c r="DI247" s="2517">
        <f>DEPOSITOS!I191</f>
        <v>0</v>
      </c>
      <c r="DJ247" s="4900">
        <f>DEPOSITOS!J191</f>
        <v>2103541</v>
      </c>
      <c r="DK247" s="3049">
        <f>DEPOSITOS!K191</f>
        <v>314963</v>
      </c>
      <c r="DL247" s="3049">
        <f>DEPOSITOS!L191</f>
        <v>442204</v>
      </c>
      <c r="DM247" s="3049">
        <f>DEPOSITOS!M191</f>
        <v>683456.87899999996</v>
      </c>
      <c r="DN247" s="3049">
        <f>DEPOSITOS!N191</f>
        <v>10757.120999999999</v>
      </c>
      <c r="DO247" s="3049">
        <f>DEPOSITOS!O191</f>
        <v>53219</v>
      </c>
      <c r="DP247" s="3049">
        <f>DEPOSITOS!P191</f>
        <v>0</v>
      </c>
      <c r="DQ247" s="3038">
        <f>DEPOSITOS!Q191</f>
        <v>1504600</v>
      </c>
      <c r="DR247" s="3049">
        <f>DEPOSITOS!R191</f>
        <v>0</v>
      </c>
      <c r="DS247" s="4904">
        <f>DEPOSITOS!S191</f>
        <v>1504600</v>
      </c>
      <c r="DT247" s="2534">
        <f t="shared" ref="DT247" si="3046">DB247-DK247</f>
        <v>195607</v>
      </c>
      <c r="DU247" s="2518">
        <f t="shared" ref="DU247" si="3047">DC247-DL247</f>
        <v>32839</v>
      </c>
      <c r="DV247" s="2518">
        <f t="shared" ref="DV247" si="3048">DD247-DM247</f>
        <v>341136</v>
      </c>
      <c r="DW247" s="2518">
        <f t="shared" ref="DW247" si="3049">DE247-DN247</f>
        <v>981</v>
      </c>
      <c r="DX247" s="2518">
        <f t="shared" ref="DX247" si="3050">DF247-DO247</f>
        <v>28378</v>
      </c>
      <c r="DY247" s="2518">
        <f t="shared" ref="DY247" si="3051">DG247-DP247</f>
        <v>0</v>
      </c>
      <c r="DZ247" s="2518">
        <f t="shared" ref="DZ247" si="3052">DH247-DQ247</f>
        <v>598941</v>
      </c>
      <c r="EA247" s="2518">
        <f t="shared" ref="EA247" si="3053">DI247-DR247</f>
        <v>0</v>
      </c>
      <c r="EB247" s="4904">
        <f t="shared" ref="EB247" si="3054">DJ247-DS247</f>
        <v>598941</v>
      </c>
      <c r="EC247" s="3049">
        <f>DEPOSITOS!Z191</f>
        <v>30399</v>
      </c>
      <c r="ED247" s="3049">
        <f>DEPOSITOS!AA191</f>
        <v>26477</v>
      </c>
      <c r="EE247" s="3972">
        <f t="shared" ref="EE247" si="3055">EC247-ED247</f>
        <v>3922</v>
      </c>
      <c r="EF247" s="2517">
        <f>PRESTAMOS!B191</f>
        <v>152173</v>
      </c>
      <c r="EG247" s="2517">
        <f>PRESTAMOS!C191</f>
        <v>286311</v>
      </c>
      <c r="EH247" s="2517">
        <f>PRESTAMOS!D191</f>
        <v>178417</v>
      </c>
      <c r="EI247" s="2517">
        <f>PRESTAMOS!E191</f>
        <v>96224</v>
      </c>
      <c r="EJ247" s="2517">
        <f>PRESTAMOS!F191</f>
        <v>396055</v>
      </c>
      <c r="EK247" s="2517">
        <f>PRESTAMOS!G191</f>
        <v>317082</v>
      </c>
      <c r="EL247" s="2517">
        <f>PRESTAMOS!H191</f>
        <v>51080</v>
      </c>
      <c r="EM247" s="2728">
        <f>PRESTAMOS!I191</f>
        <v>1477342</v>
      </c>
      <c r="EN247" s="2517">
        <f>PRESTAMOS!J191</f>
        <v>327</v>
      </c>
      <c r="EO247" s="2517">
        <f>PRESTAMOS!K191</f>
        <v>13404</v>
      </c>
      <c r="EP247" s="2517">
        <f>PRESTAMOS!L191</f>
        <v>266</v>
      </c>
      <c r="EQ247" s="2517">
        <f>PRESTAMOS!M191</f>
        <v>331</v>
      </c>
      <c r="ER247" s="2517">
        <f>PRESTAMOS!N191</f>
        <v>0</v>
      </c>
      <c r="ES247" s="2517">
        <f>PRESTAMOS!O191</f>
        <v>569</v>
      </c>
      <c r="ET247" s="2517">
        <f>PRESTAMOS!P191</f>
        <v>1653</v>
      </c>
      <c r="EU247" s="2729">
        <f>PRESTAMOS!Q191</f>
        <v>16550</v>
      </c>
      <c r="EV247" s="2526">
        <f t="shared" si="1670"/>
        <v>20.719476201422399</v>
      </c>
      <c r="EW247" s="2526">
        <f t="shared" si="1671"/>
        <v>20.46</v>
      </c>
      <c r="EX247" s="2526">
        <f t="shared" si="1672"/>
        <v>0</v>
      </c>
      <c r="EY247" s="2730">
        <f t="shared" si="1673"/>
        <v>20.65</v>
      </c>
      <c r="EZ247" s="2526">
        <f t="shared" si="1674"/>
        <v>0.56076981600589959</v>
      </c>
      <c r="FA247" s="2731">
        <f t="shared" si="1675"/>
        <v>0.59</v>
      </c>
      <c r="FB247" s="2732">
        <f t="shared" si="1676"/>
        <v>0.41</v>
      </c>
      <c r="FC247" s="2733">
        <f t="shared" si="1677"/>
        <v>20</v>
      </c>
      <c r="FD247" s="2526">
        <f t="shared" si="1678"/>
        <v>19.5625</v>
      </c>
      <c r="FE247" s="5055">
        <f t="shared" si="1679"/>
        <v>23.0625</v>
      </c>
      <c r="FF247" s="2511">
        <v>98339.5</v>
      </c>
      <c r="FG247" s="2511">
        <v>70874.8</v>
      </c>
      <c r="FH247" s="2511">
        <v>6316.6</v>
      </c>
      <c r="FI247" s="2511">
        <v>15932.8</v>
      </c>
      <c r="FJ247" s="2511">
        <v>290.09999999999997</v>
      </c>
      <c r="FK247" s="2518">
        <f t="shared" si="1714"/>
        <v>1209.5000000000291</v>
      </c>
      <c r="FL247" s="2538">
        <v>192963.30000000002</v>
      </c>
      <c r="FM247" s="2511">
        <v>36376.399999999994</v>
      </c>
      <c r="FN247" s="2511">
        <v>93973</v>
      </c>
      <c r="FO247" s="2511">
        <v>54574.399999999994</v>
      </c>
      <c r="FP247" s="2511">
        <v>2668.8999999999996</v>
      </c>
      <c r="FQ247" s="2511">
        <v>15057.399999999998</v>
      </c>
      <c r="FR247" s="3305">
        <f t="shared" si="1715"/>
        <v>655.60000000003492</v>
      </c>
      <c r="FS247" s="2540">
        <v>203305.7</v>
      </c>
      <c r="FT247" s="4908">
        <f t="shared" si="1758"/>
        <v>-10342.399999999994</v>
      </c>
      <c r="FU247" s="2511">
        <v>33116.699999999997</v>
      </c>
      <c r="FV247" s="2539"/>
      <c r="FW247" s="4908">
        <f t="shared" si="1759"/>
        <v>-43459.099999999991</v>
      </c>
      <c r="FX247" s="3485">
        <v>4040.8</v>
      </c>
      <c r="FY247" s="4908">
        <f t="shared" si="1760"/>
        <v>-47499.899999999994</v>
      </c>
      <c r="FZ247" s="3305">
        <f t="shared" si="3015"/>
        <v>384707.9</v>
      </c>
      <c r="GA247" s="3305">
        <f t="shared" si="2963"/>
        <v>293930.90000000002</v>
      </c>
      <c r="GB247" s="3305">
        <f t="shared" si="2964"/>
        <v>25290.1</v>
      </c>
      <c r="GC247" s="3305">
        <f t="shared" si="2965"/>
        <v>57105</v>
      </c>
      <c r="GD247" s="3305">
        <f t="shared" si="2966"/>
        <v>715.2</v>
      </c>
      <c r="GE247" s="3305">
        <f t="shared" si="2967"/>
        <v>3252.5999999999767</v>
      </c>
      <c r="GF247" s="3469">
        <f t="shared" si="2968"/>
        <v>765001.7</v>
      </c>
      <c r="GG247" s="3305">
        <f t="shared" si="2969"/>
        <v>152424.5</v>
      </c>
      <c r="GH247" s="3305">
        <f t="shared" si="2970"/>
        <v>370738.1</v>
      </c>
      <c r="GI247" s="3305">
        <f t="shared" si="2971"/>
        <v>213612.79999999999</v>
      </c>
      <c r="GJ247" s="3305">
        <f t="shared" si="2972"/>
        <v>13350.3</v>
      </c>
      <c r="GK247" s="3305">
        <f t="shared" si="2973"/>
        <v>54559.099999999991</v>
      </c>
      <c r="GL247" s="3305">
        <f t="shared" si="2974"/>
        <v>1660.1999999999534</v>
      </c>
      <c r="GM247" s="3052">
        <f t="shared" si="2975"/>
        <v>806345</v>
      </c>
      <c r="GN247" s="4908">
        <f t="shared" si="2976"/>
        <v>-41343.300000000047</v>
      </c>
      <c r="GO247" s="3305">
        <f t="shared" si="2977"/>
        <v>93638.8</v>
      </c>
      <c r="GP247" s="3479"/>
      <c r="GQ247" s="4908">
        <f t="shared" si="2978"/>
        <v>-134982.10000000003</v>
      </c>
      <c r="GR247" s="3482">
        <f t="shared" si="2979"/>
        <v>31168.5</v>
      </c>
      <c r="GS247" s="5062">
        <f t="shared" si="2980"/>
        <v>-166150.60000000003</v>
      </c>
      <c r="GT247" s="3295">
        <v>41591.311114900003</v>
      </c>
      <c r="GU247" s="3295">
        <v>82581.470512839995</v>
      </c>
      <c r="GV247" s="3295">
        <v>15275.430615069999</v>
      </c>
      <c r="GW247" s="3305">
        <f t="shared" si="2922"/>
        <v>11938.934469639993</v>
      </c>
      <c r="GX247" s="3240">
        <v>151387.14671244999</v>
      </c>
      <c r="GY247" s="3298">
        <v>26683.485953669999</v>
      </c>
      <c r="GZ247" s="3295">
        <v>39877.055147350002</v>
      </c>
      <c r="HA247" s="3305">
        <f t="shared" si="2923"/>
        <v>1694.9133769900218</v>
      </c>
      <c r="HB247" s="3300">
        <v>68255.454478010026</v>
      </c>
      <c r="HC247" s="3295">
        <v>7655.05859246</v>
      </c>
      <c r="HD247" s="3295">
        <v>8779.7223956500002</v>
      </c>
      <c r="HE247" s="3305">
        <f t="shared" si="2924"/>
        <v>149.92104309999922</v>
      </c>
      <c r="HF247" s="3240">
        <v>16584.702031209999</v>
      </c>
      <c r="HG247" s="4918">
        <f t="shared" si="2550"/>
        <v>236227.30322167004</v>
      </c>
      <c r="HH247" s="3295">
        <f t="shared" si="2981"/>
        <v>184490.27295900998</v>
      </c>
      <c r="HI247" s="3295">
        <f t="shared" si="2981"/>
        <v>325223.99301184999</v>
      </c>
      <c r="HJ247" s="3295">
        <f t="shared" si="2981"/>
        <v>64837.134263070002</v>
      </c>
      <c r="HK247" s="3305">
        <f t="shared" si="2981"/>
        <v>61198.077503790002</v>
      </c>
      <c r="HL247" s="3240">
        <f t="shared" si="2981"/>
        <v>635749.47773772001</v>
      </c>
      <c r="HM247" s="3298">
        <f t="shared" si="2981"/>
        <v>112905.38508509001</v>
      </c>
      <c r="HN247" s="3295">
        <f t="shared" si="2981"/>
        <v>166245.0250662</v>
      </c>
      <c r="HO247" s="3305">
        <f t="shared" si="2981"/>
        <v>7114.9403937300376</v>
      </c>
      <c r="HP247" s="3300">
        <f t="shared" si="2981"/>
        <v>286265.35054502002</v>
      </c>
      <c r="HQ247" s="3295">
        <f t="shared" si="2981"/>
        <v>28992.807472009998</v>
      </c>
      <c r="HR247" s="3295">
        <f t="shared" si="2981"/>
        <v>21110.60501259</v>
      </c>
      <c r="HS247" s="3305">
        <f t="shared" si="2981"/>
        <v>572.32165902999805</v>
      </c>
      <c r="HT247" s="3240">
        <f t="shared" si="2981"/>
        <v>50675.734143629998</v>
      </c>
      <c r="HU247" s="4918">
        <f t="shared" si="2981"/>
        <v>972690.5624263701</v>
      </c>
      <c r="HV247" s="3306">
        <f t="shared" si="2982"/>
        <v>0.404922568113953</v>
      </c>
      <c r="HW247" s="3306">
        <f t="shared" si="2646"/>
        <v>0.37407351739275074</v>
      </c>
      <c r="HX247" s="3306">
        <f t="shared" si="2647"/>
        <v>0.20498414862540115</v>
      </c>
      <c r="HY247" s="3307">
        <f t="shared" si="2648"/>
        <v>-0.2627154909241991</v>
      </c>
      <c r="HZ247" s="3308">
        <f t="shared" si="2648"/>
        <v>0.27673434278270581</v>
      </c>
      <c r="IA247" s="3309">
        <f t="shared" si="2650"/>
        <v>0.26228980225795606</v>
      </c>
      <c r="IB247" s="3306">
        <f t="shared" si="2651"/>
        <v>0.20290519984982147</v>
      </c>
      <c r="IC247" s="3307">
        <f t="shared" si="2652"/>
        <v>0.35892214586551896</v>
      </c>
      <c r="ID247" s="3310">
        <f t="shared" si="2653"/>
        <v>0.22901256695231509</v>
      </c>
      <c r="IE247" s="3306">
        <f t="shared" si="2654"/>
        <v>0.63200492300167377</v>
      </c>
      <c r="IF247" s="3306">
        <f t="shared" si="2655"/>
        <v>-3.0283723396804629E-2</v>
      </c>
      <c r="IG247" s="3307">
        <f t="shared" si="2656"/>
        <v>0.59576524245965001</v>
      </c>
      <c r="IH247" s="3308">
        <f t="shared" si="2657"/>
        <v>0.19845142548583494</v>
      </c>
      <c r="II247" s="4928">
        <f>HG247/HG235-1</f>
        <v>0.25686922125383838</v>
      </c>
      <c r="IJ247" s="3307">
        <f t="shared" ref="IJ247:IJ249" si="3056">GT247/($AY247/12)</f>
        <v>3.6648672378523629E-2</v>
      </c>
      <c r="IK247" s="3307">
        <f t="shared" ref="IK247:IK249" si="3057">GU247/($AY247/12)</f>
        <v>7.276763285968027E-2</v>
      </c>
      <c r="IL247" s="3307">
        <f t="shared" ref="IL247:IL249" si="3058">GV247/($AY247/12)</f>
        <v>1.3460125133011596E-2</v>
      </c>
      <c r="IM247" s="3307">
        <f t="shared" ref="IM247:IM249" si="3059">GW247/($AY247/12)</f>
        <v>1.0520132359322254E-2</v>
      </c>
      <c r="IN247" s="5432">
        <f t="shared" ref="IN247:IN249" si="3060">GX247/($AY247/12)</f>
        <v>0.13339656273053774</v>
      </c>
      <c r="IO247" s="3893">
        <f t="shared" ref="IO247:IO249" si="3061">GY247/($AY247/12)</f>
        <v>2.3512467109570227E-2</v>
      </c>
      <c r="IP247" s="3307">
        <f t="shared" ref="IP247:IP249" si="3062">GZ247/($AY247/12)</f>
        <v>3.5138135594672111E-2</v>
      </c>
      <c r="IQ247" s="3307">
        <f t="shared" ref="IQ247:IQ249" si="3063">HA247/($AY247/12)</f>
        <v>1.4934928329545102E-3</v>
      </c>
      <c r="IR247" s="5433">
        <f t="shared" ref="IR247:IR249" si="3064">HB247/($AY247/12)</f>
        <v>6.0144095537196851E-2</v>
      </c>
      <c r="IS247" s="3307">
        <f t="shared" ref="IS247:IS249" si="3065">HC247/($AY247/12)</f>
        <v>6.7453448057559094E-3</v>
      </c>
      <c r="IT247" s="3307">
        <f t="shared" ref="IT247:IT249" si="3066">HD247/($AY247/12)</f>
        <v>7.7363555278085897E-3</v>
      </c>
      <c r="IU247" s="3307">
        <f t="shared" ref="IU247:IU249" si="3067">HE247/($AY247/12)</f>
        <v>1.3210468830952607E-4</v>
      </c>
      <c r="IV247" s="5432">
        <f t="shared" ref="IV247:IV249" si="3068">HF247/($AY247/12)</f>
        <v>1.4613805021874026E-2</v>
      </c>
      <c r="IW247" s="3976"/>
      <c r="IX247" s="3104"/>
      <c r="IY247" s="4932"/>
      <c r="IZ247" s="3646">
        <f t="shared" si="2151"/>
        <v>3.7353499999999999</v>
      </c>
      <c r="JA247" s="3646">
        <f t="shared" si="2152"/>
        <v>3.3493200000000001</v>
      </c>
      <c r="JB247" s="3646">
        <f t="shared" si="2153"/>
        <v>4.3056900000000002</v>
      </c>
      <c r="JC247" s="5145">
        <f t="shared" si="1668"/>
        <v>0.57034000000000029</v>
      </c>
      <c r="JD247" s="5146">
        <f t="shared" si="1669"/>
        <v>0.95637000000000016</v>
      </c>
      <c r="JE247" s="3100">
        <f>EMAE!N305</f>
        <v>99.758302710841832</v>
      </c>
      <c r="JF247" s="2521">
        <f>EMAE!O305%</f>
        <v>-3.4376179630302151E-2</v>
      </c>
      <c r="JG247" s="2521">
        <f t="shared" ref="JG247" si="3069">JE247/JE235-1</f>
        <v>-6.5383047789340232E-3</v>
      </c>
      <c r="JH247" s="2527">
        <f t="shared" ref="JH247:JH248" si="3070">JE247/$JE$243-1</f>
        <v>-3.6895617320887752E-2</v>
      </c>
      <c r="JI247" s="2545">
        <f>(VLOOKUP(B247,OJF.IGA,4,TRUE)/'OJF (IGA)'!$D$280)*100</f>
        <v>101.17178206043303</v>
      </c>
      <c r="JJ247" s="2521">
        <f t="shared" si="2983"/>
        <v>-4.4277125358206493E-2</v>
      </c>
      <c r="JK247" s="2521">
        <f t="shared" si="2984"/>
        <v>-1.682080924855478E-2</v>
      </c>
      <c r="JL247" s="3884">
        <f t="shared" si="2985"/>
        <v>-3.6917501840212807E-2</v>
      </c>
      <c r="JM247" s="3787"/>
      <c r="JN247" s="5069">
        <f>ITCRM!B258</f>
        <v>92.224894848799082</v>
      </c>
      <c r="JO247" s="2545">
        <f>MTSS!J79</f>
        <v>6280.1769999999997</v>
      </c>
      <c r="JP247" s="2545">
        <f>MTSS!K79</f>
        <v>3162.4720000000002</v>
      </c>
      <c r="JQ247" s="2545">
        <f>MTSS!L79</f>
        <v>481.40899999999999</v>
      </c>
      <c r="JR247" s="2545">
        <f>MTSS!M79</f>
        <v>402.80599999999998</v>
      </c>
      <c r="JS247" s="2545">
        <f>MTSS!N79</f>
        <v>1596.03</v>
      </c>
      <c r="JT247" s="2545">
        <f>MTSS!O79</f>
        <v>417.185</v>
      </c>
      <c r="JU247" s="4935">
        <f>MTSS!P79</f>
        <v>12340.079</v>
      </c>
      <c r="JV247" s="3672">
        <f t="shared" ref="JV247" si="3071">JO247/JU247</f>
        <v>0.50892518597328262</v>
      </c>
      <c r="JW247" s="3672">
        <f t="shared" ref="JW247" si="3072">JP247/JU247</f>
        <v>0.25627647926727215</v>
      </c>
      <c r="JX247" s="3672">
        <f t="shared" ref="JX247" si="3073">JQ247/JU247</f>
        <v>3.9011824802742352E-2</v>
      </c>
      <c r="JY247" s="3672">
        <f t="shared" ref="JY247" si="3074">JR247/JU247</f>
        <v>3.2642092485793646E-2</v>
      </c>
      <c r="JZ247" s="3672">
        <f t="shared" ref="JZ247" si="3075">JS247/JU247</f>
        <v>0.12933709743673441</v>
      </c>
      <c r="KA247" s="3672">
        <f t="shared" ref="KA247" si="3076">JT247/JU247</f>
        <v>3.3807320034174825E-2</v>
      </c>
      <c r="KB247" s="4939">
        <f t="shared" ref="KB247" si="3077">JU247/JU247</f>
        <v>1</v>
      </c>
      <c r="KC247" s="3474">
        <f t="shared" ref="KC247:KC249" si="3078">(JO247/$JO$219)*100</f>
        <v>100.93432334042049</v>
      </c>
      <c r="KD247" s="3474">
        <f t="shared" ref="KD247:KD249" si="3079">(JP247/$JP$219)*100</f>
        <v>102.35839056553149</v>
      </c>
      <c r="KE247" s="3474">
        <f t="shared" ref="KE247:KE249" si="3080">(JQ247/$JQ$219)*100</f>
        <v>108.03394904501479</v>
      </c>
      <c r="KF247" s="3474">
        <f t="shared" ref="KF247:KF249" si="3081">(JR247/$JR$219)*100</f>
        <v>99.032797364409689</v>
      </c>
      <c r="KG247" s="3474">
        <f t="shared" ref="KG247:KG249" si="3082">(JS247/$JS$219)*100</f>
        <v>110.35201354068427</v>
      </c>
      <c r="KH247" s="3474">
        <f t="shared" ref="KH247:KH249" si="3083">(JT247/$JT$219)*100</f>
        <v>118.20046635897174</v>
      </c>
      <c r="KI247" s="4888">
        <f t="shared" ref="KI247:KI249" si="3084">(JU247/$JU$219)*100</f>
        <v>103.14985371037008</v>
      </c>
      <c r="KJ247" s="3539"/>
      <c r="KK247" s="3540"/>
      <c r="KL247" s="3540"/>
      <c r="KM247" s="3540"/>
      <c r="KN247" s="3540"/>
      <c r="KO247" s="3540"/>
      <c r="KP247" s="3540"/>
      <c r="KQ247" s="3527"/>
      <c r="KR247" s="3307"/>
      <c r="KS247" s="3528"/>
      <c r="KT247" s="3596"/>
      <c r="KU247" s="3596"/>
      <c r="KV247" s="3629"/>
      <c r="KW247" s="3630"/>
      <c r="KX247" s="3596"/>
      <c r="KY247" s="5107"/>
      <c r="KZ247" s="5081"/>
      <c r="LA247" s="3810"/>
      <c r="LC247" s="4546"/>
      <c r="LH247" s="2810">
        <f t="shared" si="2080"/>
        <v>100</v>
      </c>
      <c r="LK247" s="4547"/>
      <c r="LO247" s="2811">
        <f>B235</f>
        <v>42855</v>
      </c>
      <c r="LP247" s="2812">
        <f>CJ235</f>
        <v>0.27272320944884831</v>
      </c>
      <c r="LQ247" s="2812"/>
      <c r="LR247" s="2742"/>
      <c r="LS247" s="2825"/>
      <c r="LT247" s="2742"/>
      <c r="LZ247" s="5875">
        <f>U247</f>
        <v>20.691700000000001</v>
      </c>
      <c r="MA247" s="2742">
        <f>BN247/E247</f>
        <v>23.425963937111959</v>
      </c>
      <c r="MB247" s="2742">
        <f>BN247/F247</f>
        <v>30.023658427246975</v>
      </c>
      <c r="MC247" s="2742">
        <f>BN247/G247</f>
        <v>40.568753568138128</v>
      </c>
      <c r="ME247" s="2742"/>
    </row>
    <row r="248" spans="2:343">
      <c r="B248" s="2471">
        <v>43251</v>
      </c>
      <c r="C248" s="4891"/>
      <c r="D248" s="4892" t="s">
        <v>3552</v>
      </c>
      <c r="E248" s="2472">
        <f>VLOOKUP(B248,Tabla.BCRA,BCRA!$W$1,TRUE)</f>
        <v>50098112.877041787</v>
      </c>
      <c r="F248" s="2472">
        <f>VLOOKUP(B248,Tabla.BCRA,BCRA!$Y$1,TRUE)</f>
        <v>38829226.615893379</v>
      </c>
      <c r="G248" s="2472">
        <f>VLOOKUP(B248,Tabla.BCRA,BCRA!$AG$1,TRUE)</f>
        <v>26704545.66589839</v>
      </c>
      <c r="H248" s="2474">
        <f t="shared" si="1797"/>
        <v>-6524856.7194630876</v>
      </c>
      <c r="I248" s="2474">
        <f t="shared" si="1737"/>
        <v>-5350853.8028252348</v>
      </c>
      <c r="J248" s="2474">
        <f t="shared" si="1738"/>
        <v>-5991742.169320561</v>
      </c>
      <c r="K248" s="2718">
        <f>RESERVAS!F193*1000</f>
        <v>-3395550</v>
      </c>
      <c r="L248" s="2719">
        <f>RESERVAS!G193*1000</f>
        <v>-252958.55461922701</v>
      </c>
      <c r="M248" s="2719">
        <f>RESERVAS!H193*1000</f>
        <v>-3579042.5813807738</v>
      </c>
      <c r="N248" s="2719">
        <f>RESERVAS!I193*1000</f>
        <v>-1174007.812311366</v>
      </c>
      <c r="O248" s="2476">
        <f>RESERVAS!J193*1000</f>
        <v>1876702.2709555253</v>
      </c>
      <c r="P248" s="431">
        <f t="shared" si="3000"/>
        <v>-10166170</v>
      </c>
      <c r="Q248" s="431">
        <f t="shared" si="2940"/>
        <v>-969815.77668159641</v>
      </c>
      <c r="R248" s="431">
        <f t="shared" si="2941"/>
        <v>4847019.9666292258</v>
      </c>
      <c r="S248" s="431">
        <f t="shared" si="2942"/>
        <v>-1548461.7132983902</v>
      </c>
      <c r="T248" s="5594">
        <f t="shared" si="2943"/>
        <v>2880477.2045458537</v>
      </c>
      <c r="U248" s="2477">
        <f>VLOOKUP(B248,Tabla.BCRA,BCRA!$AK$1,TRUE)</f>
        <v>24.947500000000002</v>
      </c>
      <c r="V248" s="2473">
        <f t="shared" si="1799"/>
        <v>0.17059023950295624</v>
      </c>
      <c r="W248" s="2473">
        <f t="shared" ref="W248" si="3085">U248/U247-1</f>
        <v>0.20567667228888875</v>
      </c>
      <c r="X248" s="2473">
        <f t="shared" si="2945"/>
        <v>0.24745164846176976</v>
      </c>
      <c r="Y248" s="2473">
        <f t="shared" si="2871"/>
        <v>0.32881827188375534</v>
      </c>
      <c r="Z248" s="3128">
        <f t="shared" si="2798"/>
        <v>25.97</v>
      </c>
      <c r="AA248" s="2473">
        <f t="shared" ref="AA248" si="3086">Z248/Z247-1</f>
        <v>0.23666666666666658</v>
      </c>
      <c r="AB248" s="2473">
        <f t="shared" si="2873"/>
        <v>0.34699170124481316</v>
      </c>
      <c r="AC248" s="3134">
        <f t="shared" si="2874"/>
        <v>4.0986070748571857E-2</v>
      </c>
      <c r="AD248" s="5222">
        <f t="shared" si="1743"/>
        <v>83.697014227962413</v>
      </c>
      <c r="AE248" s="5222">
        <f t="shared" si="1744"/>
        <v>57.562072009827617</v>
      </c>
      <c r="AF248" s="5222">
        <f t="shared" si="1745"/>
        <v>38.213187850753485</v>
      </c>
      <c r="AG248" s="5222">
        <f t="shared" si="1746"/>
        <v>26.280869049869466</v>
      </c>
      <c r="AH248" s="3926">
        <f>BM!AP76*1000</f>
        <v>11700000</v>
      </c>
      <c r="AI248" s="2479">
        <f>BM!AQ76*1000</f>
        <v>0</v>
      </c>
      <c r="AJ248" s="3051">
        <f t="shared" ref="AJ248" si="3087">AH248+AI248</f>
        <v>11700000</v>
      </c>
      <c r="AK248" s="3048">
        <f>BM!AO76*1000</f>
        <v>-55211000</v>
      </c>
      <c r="AL248" s="3051">
        <f t="shared" ref="AL248" si="3088">AJ248+AK248</f>
        <v>-43511000</v>
      </c>
      <c r="AM248" s="3689">
        <f t="shared" si="3003"/>
        <v>58200000</v>
      </c>
      <c r="AN248" s="3302">
        <f t="shared" si="2947"/>
        <v>0</v>
      </c>
      <c r="AO248" s="3051">
        <f t="shared" si="2948"/>
        <v>58200000</v>
      </c>
      <c r="AP248" s="3302">
        <f t="shared" si="2949"/>
        <v>101329150</v>
      </c>
      <c r="AQ248" s="3051">
        <f t="shared" si="2950"/>
        <v>159529150</v>
      </c>
      <c r="AR248" s="2785"/>
      <c r="AS248" s="2786"/>
      <c r="AT248" s="2786"/>
      <c r="AU248" s="2786"/>
      <c r="AV248" s="2787"/>
      <c r="AW248" s="5027"/>
      <c r="AX248" s="5006"/>
      <c r="AY248" s="3959">
        <v>13987771.878005981</v>
      </c>
      <c r="AZ248" s="2472">
        <f>VLOOKUP(B248,Tabla.BCRA,BCRA!$H$1,TRUE)</f>
        <v>1020465820</v>
      </c>
      <c r="BA248" s="2483">
        <f t="shared" ref="BA248" si="3089">AZ248/AZ247-1</f>
        <v>2.1119926960572633E-2</v>
      </c>
      <c r="BB248" s="2483">
        <f t="shared" ref="BB248" si="3090">AZ248/AZ236-1</f>
        <v>0.34788561764122017</v>
      </c>
      <c r="BC248" s="2483">
        <f t="shared" si="2881"/>
        <v>1.9331499752423431E-2</v>
      </c>
      <c r="BD248" s="2484">
        <f>BM!AN76*1000</f>
        <v>-79048891.900000006</v>
      </c>
      <c r="BE248" s="2485">
        <f>SUM(BM!AO76:AR76)*1000</f>
        <v>-45042878.729949929</v>
      </c>
      <c r="BF248" s="2485">
        <f>SUM(BM!AS76:AV76)*1000</f>
        <v>218080960.69333306</v>
      </c>
      <c r="BG248" s="2485">
        <f>BM!AW76*1000</f>
        <v>26985453.15998688</v>
      </c>
      <c r="BH248" s="2486">
        <f t="shared" ref="BH248" si="3091">(AZ248-AZ247)-SUM(BD248:BG248)</f>
        <v>-99868245.223370016</v>
      </c>
      <c r="BI248" s="3333">
        <f t="shared" si="2954"/>
        <v>-216911827.70000002</v>
      </c>
      <c r="BJ248" s="3333">
        <f t="shared" ref="BJ248" si="3092">BJ247+BE248</f>
        <v>156867836.28856042</v>
      </c>
      <c r="BK248" s="3333">
        <f t="shared" ref="BK248" si="3093">BK247+BF248</f>
        <v>81195139.927097917</v>
      </c>
      <c r="BL248" s="3333">
        <f t="shared" ref="BL248" si="3094">BL247+BG248</f>
        <v>-13383291.332322996</v>
      </c>
      <c r="BM248" s="3334">
        <f t="shared" ref="BM248" si="3095">BM247+BH248</f>
        <v>11585154.816664666</v>
      </c>
      <c r="BN248" s="5220">
        <f>VLOOKUP(B248,Tabla.BCRA,BCRA!$L$1,TRUE)</f>
        <v>1214624918.5499697</v>
      </c>
      <c r="BO248" s="5206">
        <v>1253320</v>
      </c>
      <c r="BP248" s="3639">
        <f t="shared" si="1709"/>
        <v>1.2281842031710577</v>
      </c>
      <c r="BQ248" s="403">
        <f t="shared" si="1875"/>
        <v>7.5879497925189998E-2</v>
      </c>
      <c r="BR248" s="403">
        <f t="shared" si="1876"/>
        <v>0.32902667554579046</v>
      </c>
      <c r="BS248" s="5180">
        <f t="shared" si="2887"/>
        <v>-0.27297660081234132</v>
      </c>
      <c r="BT248" s="5884">
        <f>DEPOSITOS!AC192</f>
        <v>1723925</v>
      </c>
      <c r="BU248" s="3639">
        <f t="shared" si="1710"/>
        <v>1.6893510455842606</v>
      </c>
      <c r="BV248" s="403">
        <f t="shared" si="1878"/>
        <v>5.1193650611688346E-2</v>
      </c>
      <c r="BW248" s="403">
        <f t="shared" si="1879"/>
        <v>0.33433102911274726</v>
      </c>
      <c r="BX248" s="5180">
        <f t="shared" si="2888"/>
        <v>1.1021482609896438E-5</v>
      </c>
      <c r="BY248" s="3116">
        <f t="shared" si="2810"/>
        <v>158.1249499721886</v>
      </c>
      <c r="BZ248" s="3117">
        <v>2.7E-2</v>
      </c>
      <c r="CA248" s="3118">
        <f t="shared" si="2889"/>
        <v>0.1148984990807298</v>
      </c>
      <c r="CB248" s="3119">
        <f t="shared" ref="CB248" si="3096">BY248/BY236-1</f>
        <v>0.23612975571016848</v>
      </c>
      <c r="CC248" s="3116">
        <f t="shared" si="2846"/>
        <v>477.08393720982372</v>
      </c>
      <c r="CD248" s="3117">
        <v>2.1000000000000001E-2</v>
      </c>
      <c r="CE248" s="3118">
        <f t="shared" si="2891"/>
        <v>0.11820017022771179</v>
      </c>
      <c r="CF248" s="3119">
        <f t="shared" ref="CF248" si="3097">CC248/CC236-1</f>
        <v>0.26181539270168463</v>
      </c>
      <c r="CG248" s="3116">
        <f>CG247*(1+CD248)</f>
        <v>1356.7376021977914</v>
      </c>
      <c r="CH248" s="3402"/>
      <c r="CI248" s="3118">
        <f t="shared" si="2893"/>
        <v>0.11820017022771179</v>
      </c>
      <c r="CJ248" s="3118">
        <f t="shared" si="1886"/>
        <v>0.2655437233218485</v>
      </c>
      <c r="CK248" s="3279">
        <f t="shared" si="2962"/>
        <v>0.41039558788611696</v>
      </c>
      <c r="CL248" s="5780">
        <f t="shared" si="1825"/>
        <v>2.943277000473639</v>
      </c>
      <c r="CM248" s="5763" t="str">
        <f t="shared" si="1839"/>
        <v>2Y, 11M</v>
      </c>
      <c r="CN248" s="5780"/>
      <c r="CO248" s="3059">
        <f t="shared" si="1711"/>
        <v>1274.5258683024842</v>
      </c>
      <c r="CP248" s="2480">
        <f t="shared" si="1712"/>
        <v>1353.8500804963287</v>
      </c>
      <c r="CQ248" s="3072">
        <f t="shared" si="1713"/>
        <v>1521.7586297685193</v>
      </c>
      <c r="CR248" s="2509">
        <v>27.433653846153799</v>
      </c>
      <c r="CS248" s="2509">
        <v>18.861538461538402</v>
      </c>
      <c r="CT248" s="2509">
        <v>13.8948979591836</v>
      </c>
      <c r="CU248" s="3864"/>
      <c r="CV248" s="3874">
        <f t="shared" ref="CV248" si="3098">CV247</f>
        <v>0.28999999999999998</v>
      </c>
      <c r="CW248" s="3852">
        <f t="shared" si="3014"/>
        <v>0.32</v>
      </c>
      <c r="CX248" s="3288"/>
      <c r="CY248" s="2483"/>
      <c r="CZ248" s="3059"/>
      <c r="DA248" s="5037"/>
      <c r="DB248" s="2479">
        <f>DEPOSITOS!B192</f>
        <v>609217</v>
      </c>
      <c r="DC248" s="2479">
        <f>DEPOSITOS!C192</f>
        <v>470605</v>
      </c>
      <c r="DD248" s="2479">
        <f>DEPOSITOS!D192</f>
        <v>970945.40399999998</v>
      </c>
      <c r="DE248" s="2479">
        <f>DEPOSITOS!E192</f>
        <v>13716.596000000001</v>
      </c>
      <c r="DF248" s="2479">
        <f>DEPOSITOS!F192</f>
        <v>77351</v>
      </c>
      <c r="DG248" s="2479">
        <f>DEPOSITOS!G192</f>
        <v>0</v>
      </c>
      <c r="DH248" s="3037">
        <f>DEPOSITOS!H192</f>
        <v>2141835</v>
      </c>
      <c r="DI248" s="2479">
        <f>DEPOSITOS!I192</f>
        <v>0</v>
      </c>
      <c r="DJ248" s="4899">
        <f>DEPOSITOS!J192</f>
        <v>2141835</v>
      </c>
      <c r="DK248" s="3048">
        <f>DEPOSITOS!K192</f>
        <v>324046</v>
      </c>
      <c r="DL248" s="3048">
        <f>DEPOSITOS!L192</f>
        <v>427915</v>
      </c>
      <c r="DM248" s="3048">
        <f>DEPOSITOS!M192</f>
        <v>705708.40399999998</v>
      </c>
      <c r="DN248" s="3048">
        <f>DEPOSITOS!N192</f>
        <v>12715.596000000001</v>
      </c>
      <c r="DO248" s="3048">
        <f>DEPOSITOS!O192</f>
        <v>52540</v>
      </c>
      <c r="DP248" s="3048">
        <f>DEPOSITOS!P192</f>
        <v>0</v>
      </c>
      <c r="DQ248" s="3037">
        <f>DEPOSITOS!Q192</f>
        <v>1522925</v>
      </c>
      <c r="DR248" s="3048">
        <f>DEPOSITOS!R192</f>
        <v>0</v>
      </c>
      <c r="DS248" s="4903">
        <f>DEPOSITOS!S192</f>
        <v>1522925</v>
      </c>
      <c r="DT248" s="2496">
        <f t="shared" ref="DT248" si="3099">DB248-DK248</f>
        <v>285171</v>
      </c>
      <c r="DU248" s="2480">
        <f t="shared" ref="DU248" si="3100">DC248-DL248</f>
        <v>42690</v>
      </c>
      <c r="DV248" s="2480">
        <f t="shared" ref="DV248" si="3101">DD248-DM248</f>
        <v>265237</v>
      </c>
      <c r="DW248" s="2480">
        <f t="shared" ref="DW248" si="3102">DE248-DN248</f>
        <v>1001</v>
      </c>
      <c r="DX248" s="2480">
        <f t="shared" ref="DX248" si="3103">DF248-DO248</f>
        <v>24811</v>
      </c>
      <c r="DY248" s="2480">
        <f t="shared" ref="DY248" si="3104">DG248-DP248</f>
        <v>0</v>
      </c>
      <c r="DZ248" s="2480">
        <f t="shared" ref="DZ248" si="3105">DH248-DQ248</f>
        <v>618910</v>
      </c>
      <c r="EA248" s="2480">
        <f t="shared" ref="EA248" si="3106">DI248-DR248</f>
        <v>0</v>
      </c>
      <c r="EB248" s="4903">
        <f>DJ248-DS248</f>
        <v>618910</v>
      </c>
      <c r="EC248" s="3048">
        <f>DEPOSITOS!Z192</f>
        <v>29680</v>
      </c>
      <c r="ED248" s="3048">
        <f>DEPOSITOS!AA192</f>
        <v>25819</v>
      </c>
      <c r="EE248" s="3971">
        <f t="shared" ref="EE248" si="3107">EC248-ED248</f>
        <v>3861</v>
      </c>
      <c r="EF248" s="2479">
        <f>PRESTAMOS!B192</f>
        <v>152606</v>
      </c>
      <c r="EG248" s="2479">
        <f>PRESTAMOS!C192</f>
        <v>280024</v>
      </c>
      <c r="EH248" s="2479">
        <f>PRESTAMOS!D192</f>
        <v>189543</v>
      </c>
      <c r="EI248" s="2479">
        <f>PRESTAMOS!E192</f>
        <v>99680</v>
      </c>
      <c r="EJ248" s="2479">
        <f>PRESTAMOS!F192</f>
        <v>404890</v>
      </c>
      <c r="EK248" s="2479">
        <f>PRESTAMOS!G192</f>
        <v>336042</v>
      </c>
      <c r="EL248" s="2479">
        <f>PRESTAMOS!H192</f>
        <v>50245</v>
      </c>
      <c r="EM248" s="2720">
        <f>PRESTAMOS!I192</f>
        <v>1513030</v>
      </c>
      <c r="EN248" s="2479">
        <f>PRESTAMOS!J192</f>
        <v>342</v>
      </c>
      <c r="EO248" s="2479">
        <f>PRESTAMOS!K192</f>
        <v>13341</v>
      </c>
      <c r="EP248" s="2479">
        <f>PRESTAMOS!L192</f>
        <v>277</v>
      </c>
      <c r="EQ248" s="2479">
        <f>PRESTAMOS!M192</f>
        <v>342</v>
      </c>
      <c r="ER248" s="2479">
        <f>PRESTAMOS!N192</f>
        <v>0</v>
      </c>
      <c r="ES248" s="2479">
        <f>PRESTAMOS!O192</f>
        <v>560</v>
      </c>
      <c r="ET248" s="2479">
        <f>PRESTAMOS!P192</f>
        <v>1696</v>
      </c>
      <c r="EU248" s="2721">
        <f>PRESTAMOS!Q192</f>
        <v>16558</v>
      </c>
      <c r="EV248" s="2488">
        <f t="shared" si="1670"/>
        <v>24.819940344321207</v>
      </c>
      <c r="EW248" s="2488">
        <f t="shared" si="1671"/>
        <v>25.64</v>
      </c>
      <c r="EX248" s="2488">
        <f t="shared" si="1672"/>
        <v>0</v>
      </c>
      <c r="EY248" s="2722">
        <f t="shared" si="1673"/>
        <v>24.34</v>
      </c>
      <c r="EZ248" s="2488">
        <f t="shared" si="1674"/>
        <v>1.029292276087554</v>
      </c>
      <c r="FA248" s="2723">
        <f t="shared" si="1675"/>
        <v>0.92</v>
      </c>
      <c r="FB248" s="2724">
        <f t="shared" si="1676"/>
        <v>0.93</v>
      </c>
      <c r="FC248" s="2725">
        <f t="shared" si="1677"/>
        <v>29.3125</v>
      </c>
      <c r="FD248" s="2488">
        <f t="shared" si="1678"/>
        <v>31.125</v>
      </c>
      <c r="FE248" s="5054">
        <f t="shared" si="1679"/>
        <v>31.125</v>
      </c>
      <c r="FF248" s="2472">
        <v>121528.49999999999</v>
      </c>
      <c r="FG248" s="2472">
        <v>69709.400000000009</v>
      </c>
      <c r="FH248" s="2472">
        <v>5580.2000000000007</v>
      </c>
      <c r="FI248" s="2472">
        <v>10323.5</v>
      </c>
      <c r="FJ248" s="2472">
        <v>1195.8</v>
      </c>
      <c r="FK248" s="2480">
        <f t="shared" si="1714"/>
        <v>1077.3999999999942</v>
      </c>
      <c r="FL248" s="2500">
        <v>209414.8</v>
      </c>
      <c r="FM248" s="2472">
        <v>38326.699999999997</v>
      </c>
      <c r="FN248" s="2472">
        <v>97347.7</v>
      </c>
      <c r="FO248" s="2472">
        <v>61278.5</v>
      </c>
      <c r="FP248" s="2472">
        <v>2825.6999999999989</v>
      </c>
      <c r="FQ248" s="2472">
        <v>16378.300000000003</v>
      </c>
      <c r="FR248" s="3302">
        <f t="shared" si="1715"/>
        <v>1075.6999999999825</v>
      </c>
      <c r="FS248" s="2502">
        <v>217232.6</v>
      </c>
      <c r="FT248" s="4907">
        <f t="shared" si="1758"/>
        <v>-7817.8000000000175</v>
      </c>
      <c r="FU248" s="2472">
        <v>19521.399999999998</v>
      </c>
      <c r="FV248" s="2501"/>
      <c r="FW248" s="4907">
        <f t="shared" si="1759"/>
        <v>-27339.200000000015</v>
      </c>
      <c r="FX248" s="3484">
        <v>8278.2999999999993</v>
      </c>
      <c r="FY248" s="4907">
        <f t="shared" si="1760"/>
        <v>-35617.500000000015</v>
      </c>
      <c r="FZ248" s="3302">
        <f t="shared" si="3015"/>
        <v>506236.4</v>
      </c>
      <c r="GA248" s="3302">
        <f t="shared" si="2963"/>
        <v>363640.30000000005</v>
      </c>
      <c r="GB248" s="3302">
        <f t="shared" si="2964"/>
        <v>30870.3</v>
      </c>
      <c r="GC248" s="3302">
        <f t="shared" si="2965"/>
        <v>67428.5</v>
      </c>
      <c r="GD248" s="3302">
        <f t="shared" si="2966"/>
        <v>1911</v>
      </c>
      <c r="GE248" s="3302">
        <f t="shared" si="2967"/>
        <v>4329.9999999999709</v>
      </c>
      <c r="GF248" s="3468">
        <f t="shared" si="2968"/>
        <v>974416.5</v>
      </c>
      <c r="GG248" s="3302">
        <f t="shared" si="2969"/>
        <v>190751.2</v>
      </c>
      <c r="GH248" s="3302">
        <f t="shared" si="2970"/>
        <v>468085.8</v>
      </c>
      <c r="GI248" s="3302">
        <f t="shared" si="2971"/>
        <v>274891.3</v>
      </c>
      <c r="GJ248" s="3302">
        <f t="shared" si="2972"/>
        <v>16175.999999999998</v>
      </c>
      <c r="GK248" s="3302">
        <f t="shared" si="2973"/>
        <v>70937.399999999994</v>
      </c>
      <c r="GL248" s="3302">
        <f t="shared" si="2974"/>
        <v>2735.899999999936</v>
      </c>
      <c r="GM248" s="3051">
        <f t="shared" si="2975"/>
        <v>1023577.6</v>
      </c>
      <c r="GN248" s="4907">
        <f t="shared" si="2976"/>
        <v>-49161.100000000064</v>
      </c>
      <c r="GO248" s="3302">
        <f t="shared" si="2977"/>
        <v>113160.2</v>
      </c>
      <c r="GP248" s="3478"/>
      <c r="GQ248" s="4907">
        <f t="shared" si="2978"/>
        <v>-162321.30000000005</v>
      </c>
      <c r="GR248" s="3481">
        <f t="shared" si="2979"/>
        <v>39446.800000000003</v>
      </c>
      <c r="GS248" s="5061">
        <f t="shared" si="2980"/>
        <v>-201768.10000000003</v>
      </c>
      <c r="GT248" s="3294">
        <v>76418.746845839996</v>
      </c>
      <c r="GU248" s="3294">
        <v>87324.238896830007</v>
      </c>
      <c r="GV248" s="3294">
        <v>19066.148147920001</v>
      </c>
      <c r="GW248" s="3302">
        <f t="shared" si="2922"/>
        <v>24417.863194859994</v>
      </c>
      <c r="GX248" s="3239">
        <v>207226.99708545001</v>
      </c>
      <c r="GY248" s="3297">
        <v>27532.72239495</v>
      </c>
      <c r="GZ248" s="3294">
        <v>39272.528352640002</v>
      </c>
      <c r="HA248" s="3302">
        <f t="shared" si="2923"/>
        <v>1796.5514115100086</v>
      </c>
      <c r="HB248" s="3238">
        <v>68601.802159100014</v>
      </c>
      <c r="HC248" s="3294">
        <v>8575.8994622200007</v>
      </c>
      <c r="HD248" s="3294">
        <v>10841.87422127</v>
      </c>
      <c r="HE248" s="3302">
        <f t="shared" si="2924"/>
        <v>174.36198434999824</v>
      </c>
      <c r="HF248" s="3239">
        <v>19592.135667839997</v>
      </c>
      <c r="HG248" s="4917">
        <f t="shared" si="2550"/>
        <v>295420.93491239008</v>
      </c>
      <c r="HH248" s="3294">
        <f t="shared" si="2981"/>
        <v>260909.01980484999</v>
      </c>
      <c r="HI248" s="3294">
        <f t="shared" si="2981"/>
        <v>412548.23190868</v>
      </c>
      <c r="HJ248" s="3294">
        <f t="shared" si="2981"/>
        <v>83903.28241099001</v>
      </c>
      <c r="HK248" s="3302">
        <f t="shared" si="2981"/>
        <v>85615.940698649996</v>
      </c>
      <c r="HL248" s="3239">
        <f t="shared" si="2981"/>
        <v>842976.47482316999</v>
      </c>
      <c r="HM248" s="3297">
        <f t="shared" si="2981"/>
        <v>140438.10748003999</v>
      </c>
      <c r="HN248" s="3294">
        <f t="shared" si="2981"/>
        <v>205517.55341883999</v>
      </c>
      <c r="HO248" s="3302">
        <f t="shared" si="2981"/>
        <v>8911.4918052400462</v>
      </c>
      <c r="HP248" s="3238">
        <f t="shared" si="2981"/>
        <v>354867.15270412003</v>
      </c>
      <c r="HQ248" s="3294">
        <f t="shared" si="2981"/>
        <v>37568.706934229995</v>
      </c>
      <c r="HR248" s="3294">
        <f t="shared" si="2981"/>
        <v>31952.479233860002</v>
      </c>
      <c r="HS248" s="3302">
        <f t="shared" si="2981"/>
        <v>746.68364337999628</v>
      </c>
      <c r="HT248" s="3239">
        <f t="shared" si="2981"/>
        <v>70267.869811469995</v>
      </c>
      <c r="HU248" s="4917">
        <f t="shared" si="2981"/>
        <v>1268111.4973387602</v>
      </c>
      <c r="HV248" s="111">
        <f t="shared" si="2982"/>
        <v>0.46179100419784036</v>
      </c>
      <c r="HW248" s="111">
        <f t="shared" si="2646"/>
        <v>0.46186337263003807</v>
      </c>
      <c r="HX248" s="111">
        <f t="shared" si="2647"/>
        <v>0.42945257133398917</v>
      </c>
      <c r="HY248" s="403">
        <f t="shared" si="2648"/>
        <v>0.75413464778385486</v>
      </c>
      <c r="HZ248" s="3271">
        <f t="shared" si="2648"/>
        <v>0.48794487325163338</v>
      </c>
      <c r="IA248" s="3303">
        <f t="shared" si="2650"/>
        <v>0.28058340253765834</v>
      </c>
      <c r="IB248" s="111">
        <f t="shared" si="2651"/>
        <v>0.24349844777130447</v>
      </c>
      <c r="IC248" s="403">
        <f t="shared" si="2652"/>
        <v>0.15736326142060419</v>
      </c>
      <c r="ID248" s="3304">
        <f t="shared" si="2653"/>
        <v>0.25564504524597331</v>
      </c>
      <c r="IE248" s="111">
        <f t="shared" si="2654"/>
        <v>0.63188430608687152</v>
      </c>
      <c r="IF248" s="111">
        <f t="shared" si="2655"/>
        <v>0.59682750775381077</v>
      </c>
      <c r="IG248" s="403">
        <f t="shared" si="2656"/>
        <v>0.65710010093038029</v>
      </c>
      <c r="IH248" s="3271">
        <f t="shared" si="2657"/>
        <v>0.61251243157476187</v>
      </c>
      <c r="II248" s="4927">
        <f t="shared" si="2657"/>
        <v>0.43369669666266764</v>
      </c>
      <c r="IJ248" s="403">
        <f t="shared" si="3056"/>
        <v>6.5559044724770407E-2</v>
      </c>
      <c r="IK248" s="403">
        <f t="shared" si="3057"/>
        <v>7.4914780988789009E-2</v>
      </c>
      <c r="IL248" s="403">
        <f t="shared" si="3058"/>
        <v>1.6356699249205624E-2</v>
      </c>
      <c r="IM248" s="403">
        <f t="shared" si="3059"/>
        <v>2.0947893695567647E-2</v>
      </c>
      <c r="IN248" s="5429">
        <f t="shared" si="3060"/>
        <v>0.17777841865833269</v>
      </c>
      <c r="IO248" s="5431">
        <f t="shared" si="3061"/>
        <v>2.3620107020682905E-2</v>
      </c>
      <c r="IP248" s="403">
        <f t="shared" si="3062"/>
        <v>3.3691594654377627E-2</v>
      </c>
      <c r="IQ248" s="403">
        <f t="shared" si="3063"/>
        <v>1.5412473928044484E-3</v>
      </c>
      <c r="IR248" s="5430">
        <f t="shared" si="3064"/>
        <v>5.8852949067864979E-2</v>
      </c>
      <c r="IS248" s="403">
        <f t="shared" si="3065"/>
        <v>7.3571970178076991E-3</v>
      </c>
      <c r="IT248" s="403">
        <f t="shared" si="3066"/>
        <v>9.3011590258924547E-3</v>
      </c>
      <c r="IU248" s="403">
        <f t="shared" si="3067"/>
        <v>1.4958378149488747E-4</v>
      </c>
      <c r="IV248" s="5429">
        <f t="shared" si="3068"/>
        <v>1.6807939825195038E-2</v>
      </c>
      <c r="IW248" s="3975"/>
      <c r="IX248" s="3103"/>
      <c r="IY248" s="4931"/>
      <c r="IZ248" s="3645">
        <f t="shared" si="2151"/>
        <v>4.0443300000000004</v>
      </c>
      <c r="JA248" s="3645">
        <f t="shared" si="2152"/>
        <v>3.66683</v>
      </c>
      <c r="JB248" s="3645">
        <f t="shared" si="2153"/>
        <v>5.2116100000000003</v>
      </c>
      <c r="JC248" s="5143">
        <f t="shared" si="1668"/>
        <v>1.1672799999999999</v>
      </c>
      <c r="JD248" s="5144">
        <f t="shared" si="1669"/>
        <v>1.5447800000000003</v>
      </c>
      <c r="JE248" s="3099">
        <f>EMAE!N306</f>
        <v>97.905079119372104</v>
      </c>
      <c r="JF248" s="2483">
        <f>EMAE!O306%</f>
        <v>-1.857713634965763E-2</v>
      </c>
      <c r="JG248" s="2483">
        <f>JE248/JE236-1</f>
        <v>-2.9336340913890147E-2</v>
      </c>
      <c r="JH248" s="2489">
        <f t="shared" si="3070"/>
        <v>-5.4787338756870474E-2</v>
      </c>
      <c r="JI248" s="2508">
        <f>(VLOOKUP(B248,OJF.IGA,4,TRUE)/'OJF (IGA)'!$D$280)*100</f>
        <v>100.14870330716154</v>
      </c>
      <c r="JJ248" s="2483">
        <f t="shared" ref="JJ248:JJ249" si="3108">JI248/JI247-1</f>
        <v>-1.0112293491681079E-2</v>
      </c>
      <c r="JK248" s="2483">
        <f t="shared" ref="JK248:JK249" si="3109">JI248/JI236-1</f>
        <v>-2.7886836027713691E-2</v>
      </c>
      <c r="JL248" s="3883">
        <f t="shared" ref="JL248:JL249" si="3110">JI248/$JI$243-1</f>
        <v>-4.6656474718306029E-2</v>
      </c>
      <c r="JM248" s="3786"/>
      <c r="JN248" s="5068">
        <f>ITCRM!B259</f>
        <v>101.49669515562954</v>
      </c>
      <c r="JO248" s="2508">
        <f>MTSS!J80</f>
        <v>6273.0360000000001</v>
      </c>
      <c r="JP248" s="2508">
        <f>MTSS!K80</f>
        <v>3156.8919999999998</v>
      </c>
      <c r="JQ248" s="2508">
        <f>MTSS!L80</f>
        <v>481.05099999999999</v>
      </c>
      <c r="JR248" s="2508">
        <f>MTSS!M80</f>
        <v>402.334</v>
      </c>
      <c r="JS248" s="2508">
        <f>MTSS!N80</f>
        <v>1600.8040000000001</v>
      </c>
      <c r="JT248" s="2508">
        <f>MTSS!O80</f>
        <v>414.33300000000003</v>
      </c>
      <c r="JU248" s="4934">
        <f>MTSS!P80</f>
        <v>12328.45</v>
      </c>
      <c r="JV248" s="3669">
        <f t="shared" ref="JV248:JV249" si="3111">JO248/JU248</f>
        <v>0.50882600813565371</v>
      </c>
      <c r="JW248" s="3669">
        <f t="shared" ref="JW248:JW249" si="3112">JP248/JU248</f>
        <v>0.25606560435415643</v>
      </c>
      <c r="JX248" s="3669">
        <f t="shared" ref="JX248:JX249" si="3113">JQ248/JU248</f>
        <v>3.9019584781541876E-2</v>
      </c>
      <c r="JY248" s="3669">
        <f t="shared" ref="JY248:JY249" si="3114">JR248/JU248</f>
        <v>3.2634597212139398E-2</v>
      </c>
      <c r="JZ248" s="3669">
        <f t="shared" ref="JZ248:JZ249" si="3115">JS248/JU248</f>
        <v>0.12984633104729304</v>
      </c>
      <c r="KA248" s="3669">
        <f t="shared" ref="KA248:KA249" si="3116">JT248/JU248</f>
        <v>3.3607874469215517E-2</v>
      </c>
      <c r="KB248" s="4938">
        <f t="shared" ref="KB248:KB249" si="3117">JU248/JU248</f>
        <v>1</v>
      </c>
      <c r="KC248" s="405">
        <f t="shared" si="3078"/>
        <v>100.81955396322397</v>
      </c>
      <c r="KD248" s="405">
        <f t="shared" si="3079"/>
        <v>102.17778507104624</v>
      </c>
      <c r="KE248" s="405">
        <f t="shared" si="3080"/>
        <v>107.95360955456465</v>
      </c>
      <c r="KF248" s="405">
        <f t="shared" si="3081"/>
        <v>98.916752716723209</v>
      </c>
      <c r="KG248" s="405">
        <f t="shared" si="3082"/>
        <v>110.68209537664177</v>
      </c>
      <c r="KH248" s="405">
        <f t="shared" si="3083"/>
        <v>117.39241302518508</v>
      </c>
      <c r="KI248" s="4887">
        <f t="shared" si="3084"/>
        <v>103.05264771608127</v>
      </c>
      <c r="KJ248" s="3537"/>
      <c r="KK248" s="3538"/>
      <c r="KL248" s="3538"/>
      <c r="KM248" s="3538"/>
      <c r="KN248" s="3538"/>
      <c r="KO248" s="3538"/>
      <c r="KP248" s="3538"/>
      <c r="KQ248" s="3525"/>
      <c r="KR248" s="403"/>
      <c r="KS248" s="3526"/>
      <c r="KT248" s="3595"/>
      <c r="KU248" s="3595"/>
      <c r="KV248" s="3627"/>
      <c r="KW248" s="3628"/>
      <c r="KX248" s="3595"/>
      <c r="KY248" s="5106"/>
      <c r="KZ248" s="5080"/>
      <c r="LA248" s="3809"/>
      <c r="LC248" s="4546"/>
      <c r="LH248" s="2810">
        <f t="shared" si="2080"/>
        <v>100</v>
      </c>
      <c r="LI248" s="2810">
        <v>100</v>
      </c>
      <c r="LK248" s="4547"/>
      <c r="LO248" s="2811"/>
      <c r="LP248" s="2812"/>
      <c r="LQ248" s="2812"/>
      <c r="LR248" s="2742"/>
      <c r="LS248" s="2825"/>
      <c r="LT248" s="2742"/>
      <c r="LZ248" s="5875">
        <f>U248</f>
        <v>24.947500000000002</v>
      </c>
      <c r="MA248" s="2742">
        <f>BN248/E248</f>
        <v>24.244923586864083</v>
      </c>
      <c r="MB248" s="2742">
        <f>BN248/F248</f>
        <v>31.281202959958147</v>
      </c>
      <c r="MC248" s="2742">
        <f>BN248/G248</f>
        <v>45.483826377208935</v>
      </c>
      <c r="ME248" s="2742"/>
    </row>
    <row r="249" spans="2:343">
      <c r="B249" s="2547">
        <v>43281</v>
      </c>
      <c r="C249" s="4895"/>
      <c r="D249" s="4896" t="s">
        <v>3545</v>
      </c>
      <c r="E249" s="2548">
        <f>VLOOKUP(B249,Tabla.BCRA,BCRA!$W$1,TRUE)</f>
        <v>61880979.464134134</v>
      </c>
      <c r="F249" s="2548">
        <f>VLOOKUP(B249,Tabla.BCRA,BCRA!$Y$1,TRUE)</f>
        <v>48072731.613175943</v>
      </c>
      <c r="G249" s="2548">
        <f>VLOOKUP(B249,Tabla.BCRA,BCRA!$AG$1,TRUE)</f>
        <v>29359260.43857431</v>
      </c>
      <c r="H249" s="2550">
        <f t="shared" si="1797"/>
        <v>11782866.587092347</v>
      </c>
      <c r="I249" s="2550">
        <f t="shared" si="1737"/>
        <v>9243504.9972825646</v>
      </c>
      <c r="J249" s="2550">
        <f t="shared" si="1738"/>
        <v>2654714.7726759203</v>
      </c>
      <c r="K249" s="2734">
        <f>RESERVAS!F194*1000</f>
        <v>-1269200</v>
      </c>
      <c r="L249" s="2735">
        <f>RESERVAS!G194*1000</f>
        <v>14743318.481888348</v>
      </c>
      <c r="M249" s="2735">
        <f>RESERVAS!H194*1000</f>
        <v>-3916675.8177456986</v>
      </c>
      <c r="N249" s="2735">
        <f>RESERVAS!I194*1000</f>
        <v>2539361.6223267615</v>
      </c>
      <c r="O249" s="2552">
        <f>RESERVAS!J194*1000</f>
        <v>-313937.70814313338</v>
      </c>
      <c r="P249" s="5597">
        <f t="shared" si="3000"/>
        <v>-11435370</v>
      </c>
      <c r="Q249" s="5597">
        <f t="shared" si="2940"/>
        <v>13773502.705206752</v>
      </c>
      <c r="R249" s="5597">
        <f t="shared" si="2941"/>
        <v>930344.14888352714</v>
      </c>
      <c r="S249" s="5597">
        <f t="shared" si="2942"/>
        <v>990899.90902837133</v>
      </c>
      <c r="T249" s="5598">
        <f t="shared" si="2943"/>
        <v>2566539.4964027205</v>
      </c>
      <c r="U249" s="2553">
        <f>VLOOKUP(B249,Tabla.BCRA,BCRA!$AK$1,TRUE)</f>
        <v>28.861699999999999</v>
      </c>
      <c r="V249" s="2549">
        <f t="shared" si="1799"/>
        <v>0.13561917697155737</v>
      </c>
      <c r="W249" s="2549">
        <f t="shared" ref="W249" si="3118">U249/U248-1</f>
        <v>0.15689748471790743</v>
      </c>
      <c r="X249" s="2549">
        <f t="shared" si="2945"/>
        <v>0.34951163652868678</v>
      </c>
      <c r="Y249" s="2549">
        <f t="shared" si="2871"/>
        <v>0.53730651638951321</v>
      </c>
      <c r="Z249" s="3130">
        <f t="shared" si="2798"/>
        <v>29.4</v>
      </c>
      <c r="AA249" s="2549">
        <f t="shared" ref="AA249" si="3119">Z249/Z248-1</f>
        <v>0.13207547169811318</v>
      </c>
      <c r="AB249" s="2549">
        <f t="shared" si="2873"/>
        <v>0.52489626556016589</v>
      </c>
      <c r="AC249" s="3136">
        <f t="shared" si="2874"/>
        <v>1.8651015012975725E-2</v>
      </c>
      <c r="AD249" s="5224">
        <f t="shared" si="1743"/>
        <v>74.823323419899623</v>
      </c>
      <c r="AE249" s="5224">
        <f t="shared" si="1744"/>
        <v>45.696538670634119</v>
      </c>
      <c r="AF249" s="5224">
        <f t="shared" si="1745"/>
        <v>35.546956374582265</v>
      </c>
      <c r="AG249" s="5224">
        <f t="shared" si="1746"/>
        <v>21.709445562564152</v>
      </c>
      <c r="AH249" s="3928">
        <f>BM!AP77*1000</f>
        <v>11700000</v>
      </c>
      <c r="AI249" s="2554">
        <f>BM!AQ77*1000</f>
        <v>0</v>
      </c>
      <c r="AJ249" s="3053">
        <f t="shared" ref="AJ249" si="3120">AH249+AI249</f>
        <v>11700000</v>
      </c>
      <c r="AK249" s="3050">
        <f>BM!AO77*1000</f>
        <v>-44477912</v>
      </c>
      <c r="AL249" s="3053">
        <f t="shared" ref="AL249" si="3121">AJ249+AK249</f>
        <v>-32777912</v>
      </c>
      <c r="AM249" s="3691">
        <f t="shared" si="3003"/>
        <v>69900000</v>
      </c>
      <c r="AN249" s="3311">
        <f t="shared" si="2947"/>
        <v>0</v>
      </c>
      <c r="AO249" s="3053">
        <f t="shared" si="2948"/>
        <v>69900000</v>
      </c>
      <c r="AP249" s="3311">
        <f t="shared" si="2949"/>
        <v>56851238</v>
      </c>
      <c r="AQ249" s="3053">
        <f t="shared" si="2950"/>
        <v>126751238</v>
      </c>
      <c r="AR249" s="2793"/>
      <c r="AS249" s="2794"/>
      <c r="AT249" s="2794"/>
      <c r="AU249" s="2794"/>
      <c r="AV249" s="2795"/>
      <c r="AW249" s="5029"/>
      <c r="AX249" s="5008"/>
      <c r="AY249" s="3961">
        <v>14354350.109695435</v>
      </c>
      <c r="AZ249" s="2548">
        <f>VLOOKUP(B249,Tabla.BCRA,BCRA!$H$1,TRUE)</f>
        <v>1043632350</v>
      </c>
      <c r="BA249" s="2558">
        <f t="shared" ref="BA249" si="3122">AZ249/AZ248-1</f>
        <v>2.270191665998178E-2</v>
      </c>
      <c r="BB249" s="2558">
        <f t="shared" ref="BB249" si="3123">AZ249/AZ237-1</f>
        <v>0.25270207239377585</v>
      </c>
      <c r="BC249" s="2558">
        <f t="shared" si="2881"/>
        <v>4.2472278508697281E-2</v>
      </c>
      <c r="BD249" s="2559">
        <f>BM!AN77*1000</f>
        <v>-33985582.500000007</v>
      </c>
      <c r="BE249" s="2560">
        <f>SUM(BM!AO77:AR77)*1000</f>
        <v>-53585597.573745035</v>
      </c>
      <c r="BF249" s="2560">
        <f>SUM(BM!AS77:AV77)*1000</f>
        <v>-99468564.578089088</v>
      </c>
      <c r="BG249" s="2560">
        <f>BM!AW77*1000</f>
        <v>203835239.50710019</v>
      </c>
      <c r="BH249" s="2561">
        <f t="shared" ref="BH249" si="3124">(AZ249-AZ248)-SUM(BD249:BG249)</f>
        <v>6371035.1447339356</v>
      </c>
      <c r="BI249" s="3337">
        <f t="shared" si="2954"/>
        <v>-250897410.20000002</v>
      </c>
      <c r="BJ249" s="3337">
        <f t="shared" ref="BJ249" si="3125">BJ248+BE249</f>
        <v>103282238.71481538</v>
      </c>
      <c r="BK249" s="3337">
        <f t="shared" ref="BK249" si="3126">BK248+BF249</f>
        <v>-18273424.650991172</v>
      </c>
      <c r="BL249" s="3337">
        <f t="shared" ref="BL249" si="3127">BL248+BG249</f>
        <v>190451948.17477721</v>
      </c>
      <c r="BM249" s="3338">
        <f t="shared" ref="BM249" si="3128">BM248+BH249</f>
        <v>17956189.961398602</v>
      </c>
      <c r="BN249" s="3337">
        <f>VLOOKUP(B249,Tabla.BCRA,BCRA!$L$1,TRUE)</f>
        <v>1153125089.16451</v>
      </c>
      <c r="BO249" s="5208">
        <v>1321240</v>
      </c>
      <c r="BP249" s="3641">
        <f t="shared" si="1709"/>
        <v>1.2660013844913873</v>
      </c>
      <c r="BQ249" s="2962">
        <f t="shared" si="1875"/>
        <v>5.4192065873041262E-2</v>
      </c>
      <c r="BR249" s="2962">
        <f t="shared" si="1876"/>
        <v>0.33210195937675802</v>
      </c>
      <c r="BS249" s="5182">
        <f t="shared" si="2887"/>
        <v>-0.23357770087232133</v>
      </c>
      <c r="BT249" s="5879">
        <f>DEPOSITOS!AC193</f>
        <v>1875657</v>
      </c>
      <c r="BU249" s="3641">
        <f t="shared" si="1710"/>
        <v>1.7972392289296131</v>
      </c>
      <c r="BV249" s="2962">
        <f t="shared" si="1878"/>
        <v>8.8015429905593301E-2</v>
      </c>
      <c r="BW249" s="2962">
        <f t="shared" si="1879"/>
        <v>0.33670825995890796</v>
      </c>
      <c r="BX249" s="5182">
        <f t="shared" si="2888"/>
        <v>8.8027421448733323E-2</v>
      </c>
      <c r="BY249" s="3124">
        <f t="shared" si="2810"/>
        <v>164.60807292104832</v>
      </c>
      <c r="BZ249" s="3125">
        <v>4.1000000000000002E-2</v>
      </c>
      <c r="CA249" s="3126">
        <f t="shared" si="2889"/>
        <v>0.16060933754303952</v>
      </c>
      <c r="CB249" s="3127">
        <f t="shared" ref="CB249" si="3129">BY249/BY237-1</f>
        <v>0.27029721193907719</v>
      </c>
      <c r="CC249" s="3124">
        <f t="shared" si="2846"/>
        <v>494.73604288658714</v>
      </c>
      <c r="CD249" s="3125">
        <v>3.6999999999999998E-2</v>
      </c>
      <c r="CE249" s="3126">
        <f t="shared" si="2891"/>
        <v>0.15957357652613702</v>
      </c>
      <c r="CF249" s="3127">
        <f t="shared" ref="CF249" si="3130">CC249/CC237-1</f>
        <v>0.2929867215727735</v>
      </c>
      <c r="CG249" s="3124">
        <f>CG248*(1+CD249)</f>
        <v>1406.9368934791096</v>
      </c>
      <c r="CH249" s="3404"/>
      <c r="CI249" s="3126">
        <f t="shared" si="2893"/>
        <v>0.15957357652613702</v>
      </c>
      <c r="CJ249" s="3126">
        <f t="shared" si="1886"/>
        <v>0.29552699021200102</v>
      </c>
      <c r="CK249" s="3281">
        <f t="shared" si="2962"/>
        <v>0.41039558788611696</v>
      </c>
      <c r="CL249" s="5782">
        <f t="shared" si="1825"/>
        <v>2.6770961187739126</v>
      </c>
      <c r="CM249" s="3126" t="str">
        <f t="shared" si="1839"/>
        <v>2Y, 8M</v>
      </c>
      <c r="CN249" s="5782"/>
      <c r="CO249" s="3061">
        <f t="shared" si="1711"/>
        <v>1303.4600483456782</v>
      </c>
      <c r="CP249" s="2555">
        <f t="shared" si="1712"/>
        <v>1473.0097773589353</v>
      </c>
      <c r="CQ249" s="3074">
        <f t="shared" si="1713"/>
        <v>1578.0636990699545</v>
      </c>
      <c r="CR249" s="2583">
        <v>30.309230769230702</v>
      </c>
      <c r="CS249" s="2583">
        <v>20.596470588235199</v>
      </c>
      <c r="CT249" s="2583">
        <v>15.5019565217391</v>
      </c>
      <c r="CU249" s="3873"/>
      <c r="CV249" s="3876">
        <f t="shared" ref="CV249" si="3131">CV248</f>
        <v>0.28999999999999998</v>
      </c>
      <c r="CW249" s="3854">
        <f t="shared" si="3014"/>
        <v>0.32</v>
      </c>
      <c r="CX249" s="3290"/>
      <c r="CY249" s="2558"/>
      <c r="CZ249" s="3061"/>
      <c r="DA249" s="5039"/>
      <c r="DB249" s="2554">
        <f>DEPOSITOS!B193</f>
        <v>651103</v>
      </c>
      <c r="DC249" s="2554">
        <f>DEPOSITOS!C193</f>
        <v>554417</v>
      </c>
      <c r="DD249" s="2554">
        <f>DEPOSITOS!D193</f>
        <v>939798.75100000005</v>
      </c>
      <c r="DE249" s="2554">
        <f>DEPOSITOS!E193</f>
        <v>15541.249</v>
      </c>
      <c r="DF249" s="2554">
        <f>DEPOSITOS!F193</f>
        <v>83560</v>
      </c>
      <c r="DG249" s="2554">
        <f>DEPOSITOS!G193</f>
        <v>0</v>
      </c>
      <c r="DH249" s="3039">
        <f>DEPOSITOS!H193</f>
        <v>2244420</v>
      </c>
      <c r="DI249" s="2554">
        <f>DEPOSITOS!I193</f>
        <v>0</v>
      </c>
      <c r="DJ249" s="4901">
        <f>DEPOSITOS!J193</f>
        <v>2244420</v>
      </c>
      <c r="DK249" s="3050">
        <f>DEPOSITOS!K193</f>
        <v>329288</v>
      </c>
      <c r="DL249" s="3050">
        <f>DEPOSITOS!L193</f>
        <v>515519</v>
      </c>
      <c r="DM249" s="3050">
        <f>DEPOSITOS!M193</f>
        <v>699339.75100000005</v>
      </c>
      <c r="DN249" s="3050">
        <f>DEPOSITOS!N193</f>
        <v>14440.249</v>
      </c>
      <c r="DO249" s="3050">
        <f>DEPOSITOS!O193</f>
        <v>56161</v>
      </c>
      <c r="DP249" s="3050">
        <f>DEPOSITOS!P193</f>
        <v>0</v>
      </c>
      <c r="DQ249" s="3039">
        <f>DEPOSITOS!Q193</f>
        <v>1614748.0000000002</v>
      </c>
      <c r="DR249" s="3050">
        <f>DEPOSITOS!R193</f>
        <v>0</v>
      </c>
      <c r="DS249" s="4905">
        <f>DEPOSITOS!S193</f>
        <v>1614748.0000000002</v>
      </c>
      <c r="DT249" s="2571">
        <f t="shared" ref="DT249" si="3132">DB249-DK249</f>
        <v>321815</v>
      </c>
      <c r="DU249" s="2555">
        <f t="shared" ref="DU249" si="3133">DC249-DL249</f>
        <v>38898</v>
      </c>
      <c r="DV249" s="2555">
        <f t="shared" ref="DV249" si="3134">DD249-DM249</f>
        <v>240459</v>
      </c>
      <c r="DW249" s="2555">
        <f t="shared" ref="DW249" si="3135">DE249-DN249</f>
        <v>1101</v>
      </c>
      <c r="DX249" s="2555">
        <f t="shared" ref="DX249" si="3136">DF249-DO249</f>
        <v>27399</v>
      </c>
      <c r="DY249" s="2555">
        <f t="shared" ref="DY249" si="3137">DG249-DP249</f>
        <v>0</v>
      </c>
      <c r="DZ249" s="2555">
        <f t="shared" ref="DZ249" si="3138">DH249-DQ249</f>
        <v>629671.99999999977</v>
      </c>
      <c r="EA249" s="2555">
        <f t="shared" ref="EA249" si="3139">DI249-DR249</f>
        <v>0</v>
      </c>
      <c r="EB249" s="4905">
        <f>DJ249-DS249</f>
        <v>629671.99999999977</v>
      </c>
      <c r="EC249" s="3050">
        <f>DEPOSITOS!Z193</f>
        <v>30883</v>
      </c>
      <c r="ED249" s="3050">
        <f>DEPOSITOS!AA193</f>
        <v>26633</v>
      </c>
      <c r="EE249" s="3973">
        <f t="shared" ref="EE249" si="3140">EC249-ED249</f>
        <v>4250</v>
      </c>
      <c r="EF249" s="2554">
        <f>PRESTAMOS!B193</f>
        <v>158068</v>
      </c>
      <c r="EG249" s="2554">
        <f>PRESTAMOS!C193</f>
        <v>283699</v>
      </c>
      <c r="EH249" s="2554">
        <f>PRESTAMOS!D193</f>
        <v>195491</v>
      </c>
      <c r="EI249" s="2554">
        <f>PRESTAMOS!E193</f>
        <v>98628</v>
      </c>
      <c r="EJ249" s="2554">
        <f>PRESTAMOS!F193</f>
        <v>408335</v>
      </c>
      <c r="EK249" s="2554">
        <f>PRESTAMOS!G193</f>
        <v>340915</v>
      </c>
      <c r="EL249" s="2554">
        <f>PRESTAMOS!H193</f>
        <v>51763</v>
      </c>
      <c r="EM249" s="2736">
        <f>PRESTAMOS!I193</f>
        <v>1536899</v>
      </c>
      <c r="EN249" s="2554">
        <f>PRESTAMOS!J193</f>
        <v>331</v>
      </c>
      <c r="EO249" s="2554">
        <f>PRESTAMOS!K193</f>
        <v>13199</v>
      </c>
      <c r="EP249" s="2554">
        <f>PRESTAMOS!L193</f>
        <v>286</v>
      </c>
      <c r="EQ249" s="2554">
        <f>PRESTAMOS!M193</f>
        <v>127</v>
      </c>
      <c r="ER249" s="2554">
        <f>PRESTAMOS!N193</f>
        <v>0</v>
      </c>
      <c r="ES249" s="2554">
        <f>PRESTAMOS!O193</f>
        <v>400</v>
      </c>
      <c r="ET249" s="2554">
        <f>PRESTAMOS!P193</f>
        <v>1674</v>
      </c>
      <c r="EU249" s="2737">
        <f>PRESTAMOS!Q193</f>
        <v>16017</v>
      </c>
      <c r="EV249" s="2563">
        <f t="shared" si="1670"/>
        <v>29.572256878187289</v>
      </c>
      <c r="EW249" s="2563">
        <f t="shared" si="1671"/>
        <v>28.26</v>
      </c>
      <c r="EX249" s="2563">
        <f t="shared" si="1672"/>
        <v>0</v>
      </c>
      <c r="EY249" s="2738">
        <f t="shared" si="1673"/>
        <v>30.35</v>
      </c>
      <c r="EZ249" s="2563">
        <f t="shared" si="1674"/>
        <v>0.9705725243830482</v>
      </c>
      <c r="FA249" s="2739">
        <f t="shared" si="1675"/>
        <v>0.87</v>
      </c>
      <c r="FB249" s="2740">
        <f t="shared" si="1676"/>
        <v>1.1499999999999999</v>
      </c>
      <c r="FC249" s="2741">
        <f t="shared" si="1677"/>
        <v>30.5</v>
      </c>
      <c r="FD249" s="2563">
        <f t="shared" si="1678"/>
        <v>30.5625</v>
      </c>
      <c r="FE249" s="5056">
        <f t="shared" si="1679"/>
        <v>33.875</v>
      </c>
      <c r="FF249" s="2548">
        <v>133115.9</v>
      </c>
      <c r="FG249" s="2548">
        <v>70828.799999999988</v>
      </c>
      <c r="FH249" s="2548">
        <v>6681.4</v>
      </c>
      <c r="FI249" s="2548">
        <v>8743.7000000000007</v>
      </c>
      <c r="FJ249" s="2548">
        <v>192.29999999999998</v>
      </c>
      <c r="FK249" s="2555">
        <f t="shared" si="1714"/>
        <v>1021.4000000000233</v>
      </c>
      <c r="FL249" s="2575">
        <v>220583.5</v>
      </c>
      <c r="FM249" s="2548">
        <v>42237.599999999999</v>
      </c>
      <c r="FN249" s="2548">
        <v>142106.6</v>
      </c>
      <c r="FO249" s="2548">
        <v>71551.800000000017</v>
      </c>
      <c r="FP249" s="2548">
        <v>7782.5999999999985</v>
      </c>
      <c r="FQ249" s="2548">
        <v>12992.7</v>
      </c>
      <c r="FR249" s="3311">
        <f t="shared" si="1715"/>
        <v>575.79999999998836</v>
      </c>
      <c r="FS249" s="2577">
        <v>277247.10000000003</v>
      </c>
      <c r="FT249" s="4909">
        <f t="shared" si="1758"/>
        <v>-56663.600000000035</v>
      </c>
      <c r="FU249" s="2548">
        <v>32202.100000000002</v>
      </c>
      <c r="FV249" s="2576"/>
      <c r="FW249" s="4909">
        <f t="shared" si="1759"/>
        <v>-88865.700000000041</v>
      </c>
      <c r="FX249" s="3486">
        <v>13180.1</v>
      </c>
      <c r="FY249" s="4909">
        <f t="shared" si="1760"/>
        <v>-102045.80000000005</v>
      </c>
      <c r="FZ249" s="3311">
        <f t="shared" si="3015"/>
        <v>639352.30000000005</v>
      </c>
      <c r="GA249" s="3311">
        <f t="shared" si="2963"/>
        <v>434469.10000000003</v>
      </c>
      <c r="GB249" s="3311">
        <f t="shared" si="2964"/>
        <v>37551.699999999997</v>
      </c>
      <c r="GC249" s="3311">
        <f t="shared" si="2965"/>
        <v>76172.2</v>
      </c>
      <c r="GD249" s="3311">
        <f t="shared" si="2966"/>
        <v>2103.3000000000002</v>
      </c>
      <c r="GE249" s="3311">
        <f t="shared" si="2967"/>
        <v>5351.3999999999942</v>
      </c>
      <c r="GF249" s="3470">
        <f t="shared" si="2968"/>
        <v>1195000</v>
      </c>
      <c r="GG249" s="3311">
        <f t="shared" si="2969"/>
        <v>232988.80000000002</v>
      </c>
      <c r="GH249" s="3311">
        <f t="shared" si="2970"/>
        <v>610192.4</v>
      </c>
      <c r="GI249" s="3311">
        <f t="shared" si="2971"/>
        <v>346443.1</v>
      </c>
      <c r="GJ249" s="3311">
        <f t="shared" si="2972"/>
        <v>23958.6</v>
      </c>
      <c r="GK249" s="3311">
        <f t="shared" si="2973"/>
        <v>83930.099999999991</v>
      </c>
      <c r="GL249" s="3311">
        <f t="shared" si="2974"/>
        <v>3311.6999999999243</v>
      </c>
      <c r="GM249" s="3053">
        <f t="shared" si="2975"/>
        <v>1300824.7</v>
      </c>
      <c r="GN249" s="4909">
        <f t="shared" si="2976"/>
        <v>-105824.7000000001</v>
      </c>
      <c r="GO249" s="3311">
        <f t="shared" si="2977"/>
        <v>145362.29999999999</v>
      </c>
      <c r="GP249" s="3480"/>
      <c r="GQ249" s="4909">
        <f t="shared" si="2978"/>
        <v>-251187.00000000009</v>
      </c>
      <c r="GR249" s="3483">
        <f t="shared" si="2979"/>
        <v>52626.9</v>
      </c>
      <c r="GS249" s="5063">
        <f t="shared" si="2980"/>
        <v>-303813.90000000008</v>
      </c>
      <c r="GT249" s="3296">
        <v>90350.389987799994</v>
      </c>
      <c r="GU249" s="3296">
        <v>92127.480642419992</v>
      </c>
      <c r="GV249" s="3296">
        <v>20176.360990190002</v>
      </c>
      <c r="GW249" s="3311">
        <f t="shared" si="2922"/>
        <v>7270.7468006800045</v>
      </c>
      <c r="GX249" s="3241">
        <v>209924.97842109</v>
      </c>
      <c r="GY249" s="3299">
        <v>28391.536222859999</v>
      </c>
      <c r="GZ249" s="3296">
        <v>39825.803024469998</v>
      </c>
      <c r="HA249" s="3311">
        <f t="shared" si="2923"/>
        <v>1571.466165299993</v>
      </c>
      <c r="HB249" s="3301">
        <v>69788.805412629998</v>
      </c>
      <c r="HC249" s="3296">
        <v>8243.1168970899998</v>
      </c>
      <c r="HD249" s="3296">
        <v>10727.933071990001</v>
      </c>
      <c r="HE249" s="3311">
        <f t="shared" si="2924"/>
        <v>168.4595891200006</v>
      </c>
      <c r="HF249" s="3241">
        <v>19139.509558199999</v>
      </c>
      <c r="HG249" s="4919">
        <f t="shared" si="2550"/>
        <v>298853.29339192004</v>
      </c>
      <c r="HH249" s="3296">
        <f t="shared" si="2981"/>
        <v>351259.40979264997</v>
      </c>
      <c r="HI249" s="3296">
        <f t="shared" si="2981"/>
        <v>504675.7125511</v>
      </c>
      <c r="HJ249" s="3296">
        <f t="shared" si="2981"/>
        <v>104079.64340118002</v>
      </c>
      <c r="HK249" s="3311">
        <f t="shared" si="2981"/>
        <v>92886.687499330001</v>
      </c>
      <c r="HL249" s="3241">
        <f t="shared" si="2981"/>
        <v>1052901.45324426</v>
      </c>
      <c r="HM249" s="3299">
        <f t="shared" si="2981"/>
        <v>168829.64370289998</v>
      </c>
      <c r="HN249" s="3296">
        <f t="shared" si="2981"/>
        <v>245343.35644330998</v>
      </c>
      <c r="HO249" s="3311">
        <f t="shared" si="2981"/>
        <v>10482.957970540039</v>
      </c>
      <c r="HP249" s="3301">
        <f t="shared" si="2981"/>
        <v>424655.95811675</v>
      </c>
      <c r="HQ249" s="3296">
        <f t="shared" si="2981"/>
        <v>45811.823831319998</v>
      </c>
      <c r="HR249" s="3296">
        <f t="shared" si="2981"/>
        <v>42680.412305850004</v>
      </c>
      <c r="HS249" s="3311">
        <f t="shared" si="2981"/>
        <v>915.14323249999688</v>
      </c>
      <c r="HT249" s="3241">
        <f t="shared" si="2981"/>
        <v>89407.379369670001</v>
      </c>
      <c r="HU249" s="4919">
        <f t="shared" si="2981"/>
        <v>1566964.7907306803</v>
      </c>
      <c r="HV249" s="3312">
        <f t="shared" si="2982"/>
        <v>0.45445928714422656</v>
      </c>
      <c r="HW249" s="3312">
        <f t="shared" si="2646"/>
        <v>0.48331834011696495</v>
      </c>
      <c r="HX249" s="3312">
        <f t="shared" si="2647"/>
        <v>0.40256217278810169</v>
      </c>
      <c r="HY249" s="2962">
        <f t="shared" si="2648"/>
        <v>-0.6779880689694926</v>
      </c>
      <c r="HZ249" s="3313">
        <f t="shared" si="2648"/>
        <v>0.30231990596202651</v>
      </c>
      <c r="IA249" s="3314">
        <f t="shared" si="2650"/>
        <v>0.32720353114081835</v>
      </c>
      <c r="IB249" s="3312">
        <f t="shared" si="2651"/>
        <v>0.28070385661206942</v>
      </c>
      <c r="IC249" s="2962">
        <f t="shared" si="2652"/>
        <v>-7.5234374725531183E-2</v>
      </c>
      <c r="ID249" s="3315">
        <f t="shared" si="2653"/>
        <v>0.28789861706048891</v>
      </c>
      <c r="IE249" s="3312">
        <f t="shared" si="2654"/>
        <v>0.46395446104569538</v>
      </c>
      <c r="IF249" s="3312">
        <f t="shared" si="2655"/>
        <v>0.96169650447773702</v>
      </c>
      <c r="IG249" s="2962">
        <f t="shared" si="2656"/>
        <v>0.50389293209502672</v>
      </c>
      <c r="IH249" s="3313">
        <f t="shared" si="2657"/>
        <v>0.7071415330597608</v>
      </c>
      <c r="II249" s="4929">
        <f t="shared" si="2657"/>
        <v>0.31890106831357468</v>
      </c>
      <c r="IJ249" s="2962">
        <f t="shared" si="3056"/>
        <v>7.5531436224429954E-2</v>
      </c>
      <c r="IK249" s="2962">
        <f t="shared" si="3057"/>
        <v>7.7017054708894556E-2</v>
      </c>
      <c r="IL249" s="2962">
        <f t="shared" si="3058"/>
        <v>1.6867105095809673E-2</v>
      </c>
      <c r="IM249" s="2962">
        <f t="shared" si="3059"/>
        <v>6.0782244365928497E-3</v>
      </c>
      <c r="IN249" s="5434">
        <f t="shared" si="3060"/>
        <v>0.17549382046572704</v>
      </c>
      <c r="IO249" s="3894">
        <f t="shared" si="3061"/>
        <v>2.3734856128679781E-2</v>
      </c>
      <c r="IP249" s="2962">
        <f t="shared" si="3062"/>
        <v>3.3293714632949001E-2</v>
      </c>
      <c r="IQ249" s="2962">
        <f t="shared" si="3063"/>
        <v>1.3137198019757669E-3</v>
      </c>
      <c r="IR249" s="5435">
        <f t="shared" si="3064"/>
        <v>5.834229056360455E-2</v>
      </c>
      <c r="IS249" s="2962">
        <f t="shared" si="3065"/>
        <v>6.8911098035896231E-3</v>
      </c>
      <c r="IT249" s="2962">
        <f t="shared" si="3066"/>
        <v>8.9683751531828473E-3</v>
      </c>
      <c r="IU249" s="2962">
        <f t="shared" si="3067"/>
        <v>1.4082943874098517E-4</v>
      </c>
      <c r="IV249" s="5434">
        <f t="shared" si="3068"/>
        <v>1.6000314395513453E-2</v>
      </c>
      <c r="IW249" s="3977">
        <v>149.905837421591</v>
      </c>
      <c r="IX249" s="3105">
        <v>174.433360264329</v>
      </c>
      <c r="IY249" s="4931">
        <f>SUM(IW249:IX249)</f>
        <v>324.33919768592</v>
      </c>
      <c r="IZ249" s="3647">
        <f t="shared" si="2151"/>
        <v>4.1904199999999996</v>
      </c>
      <c r="JA249" s="3647">
        <f t="shared" si="2152"/>
        <v>3.8806400000000001</v>
      </c>
      <c r="JB249" s="3647">
        <f t="shared" si="2153"/>
        <v>6.0841799999999999</v>
      </c>
      <c r="JC249" s="5143">
        <f t="shared" si="1668"/>
        <v>1.8937600000000003</v>
      </c>
      <c r="JD249" s="5144">
        <f t="shared" si="1669"/>
        <v>2.2035399999999998</v>
      </c>
      <c r="JE249" s="3101">
        <f>EMAE!N307</f>
        <v>97.289140921573093</v>
      </c>
      <c r="JF249" s="2558">
        <f>EMAE!O307%</f>
        <v>-6.2911771619940104E-3</v>
      </c>
      <c r="JG249" s="2558">
        <f t="shared" ref="JG249" si="3141">JE249/JE237-1</f>
        <v>-4.8051348146431083E-2</v>
      </c>
      <c r="JH249" s="2564">
        <f t="shared" ref="JH249" si="3142">JE249/$JE$243-1</f>
        <v>-6.0733839064510797E-2</v>
      </c>
      <c r="JI249" s="2582">
        <f>(VLOOKUP(B249,OJF.IGA,4,TRUE)/'OJF (IGA)'!$D$280)*100</f>
        <v>98.215560314061392</v>
      </c>
      <c r="JJ249" s="2558">
        <f t="shared" si="3108"/>
        <v>-1.9302726138860637E-2</v>
      </c>
      <c r="JK249" s="2558">
        <f t="shared" si="3109"/>
        <v>-4.6486111913148775E-2</v>
      </c>
      <c r="JL249" s="3885">
        <f t="shared" si="3110"/>
        <v>-6.505860370307448E-2</v>
      </c>
      <c r="JM249" s="3788"/>
      <c r="JN249" s="5070">
        <f>ITCRM!B260</f>
        <v>109.44003040691106</v>
      </c>
      <c r="JO249" s="2582">
        <f>MTSS!J81</f>
        <v>6253.0169999999998</v>
      </c>
      <c r="JP249" s="2582">
        <f>MTSS!K81</f>
        <v>3155.1489999999999</v>
      </c>
      <c r="JQ249" s="2582">
        <f>MTSS!L81</f>
        <v>483.12900000000002</v>
      </c>
      <c r="JR249" s="2582">
        <f>MTSS!M81</f>
        <v>402.81400000000002</v>
      </c>
      <c r="JS249" s="2582">
        <f>MTSS!N81</f>
        <v>1606.9639999999999</v>
      </c>
      <c r="JT249" s="2582">
        <f>MTSS!O81</f>
        <v>404.96800000000002</v>
      </c>
      <c r="JU249" s="4936">
        <f>MTSS!P81</f>
        <v>12306.041000000001</v>
      </c>
      <c r="JV249" s="3675">
        <f t="shared" si="3111"/>
        <v>0.50812580585421419</v>
      </c>
      <c r="JW249" s="3675">
        <f t="shared" si="3112"/>
        <v>0.25639025581013419</v>
      </c>
      <c r="JX249" s="3675">
        <f t="shared" si="3113"/>
        <v>3.9259498647859208E-2</v>
      </c>
      <c r="JY249" s="3675">
        <f t="shared" si="3114"/>
        <v>3.2733029249618135E-2</v>
      </c>
      <c r="JZ249" s="3675">
        <f t="shared" si="3115"/>
        <v>0.13058334520419684</v>
      </c>
      <c r="KA249" s="3675">
        <f t="shared" si="3116"/>
        <v>3.2908065233977359E-2</v>
      </c>
      <c r="KB249" s="4940">
        <f t="shared" si="3117"/>
        <v>1</v>
      </c>
      <c r="KC249" s="2963">
        <f t="shared" si="3078"/>
        <v>100.49781076729943</v>
      </c>
      <c r="KD249" s="2963">
        <f t="shared" si="3079"/>
        <v>102.12137012895168</v>
      </c>
      <c r="KE249" s="2963">
        <f t="shared" si="3080"/>
        <v>108.41993765835072</v>
      </c>
      <c r="KF249" s="2963">
        <f t="shared" si="3081"/>
        <v>99.034764222845055</v>
      </c>
      <c r="KG249" s="2963">
        <f t="shared" si="3082"/>
        <v>111.10800742303853</v>
      </c>
      <c r="KH249" s="2963">
        <f t="shared" si="3083"/>
        <v>114.73904013917104</v>
      </c>
      <c r="KI249" s="4889">
        <f t="shared" si="3084"/>
        <v>102.86533245887783</v>
      </c>
      <c r="KJ249" s="3541">
        <v>27768</v>
      </c>
      <c r="KK249" s="3542">
        <v>12881</v>
      </c>
      <c r="KL249" s="3542">
        <v>11642</v>
      </c>
      <c r="KM249" s="3542">
        <v>1239</v>
      </c>
      <c r="KN249" s="3542">
        <v>1447</v>
      </c>
      <c r="KO249" s="3542">
        <v>994.8125</v>
      </c>
      <c r="KP249" s="3542">
        <v>452.1875</v>
      </c>
      <c r="KQ249" s="3529">
        <f t="shared" ref="KQ249" si="3143">KM249/KK249</f>
        <v>9.6188184147193545E-2</v>
      </c>
      <c r="KR249" s="2962">
        <f>(KM249+JT249)/KK249</f>
        <v>0.12762735812436923</v>
      </c>
      <c r="KS249" s="3530">
        <f t="shared" ref="KS249" si="3144">KR249-KQ249</f>
        <v>3.1439173977175688E-2</v>
      </c>
      <c r="KT249" s="3597"/>
      <c r="KU249" s="3597"/>
      <c r="KV249" s="3631"/>
      <c r="KW249" s="3632"/>
      <c r="KX249" s="3597">
        <v>4.9000000000000004</v>
      </c>
      <c r="KY249" s="5108">
        <v>27.3</v>
      </c>
      <c r="KZ249" s="5082">
        <v>100</v>
      </c>
      <c r="LA249" s="3811" t="s">
        <v>3735</v>
      </c>
      <c r="LC249" s="4551"/>
      <c r="LD249" s="4552"/>
      <c r="LE249" s="4552"/>
      <c r="LF249" s="4552"/>
      <c r="LG249" s="4552"/>
      <c r="LH249" s="4552"/>
      <c r="LI249" s="4552">
        <f>$LJ$2</f>
        <v>100</v>
      </c>
      <c r="LJ249" s="4552"/>
      <c r="LK249" s="4553"/>
      <c r="LO249" s="2811"/>
      <c r="LP249" s="2812"/>
      <c r="LQ249" s="2812"/>
      <c r="LR249" s="2742"/>
      <c r="LS249" s="2825"/>
      <c r="LT249" s="2742"/>
      <c r="LZ249" s="5875">
        <f>U249</f>
        <v>28.861699999999999</v>
      </c>
      <c r="MA249" s="2742">
        <f>BN249/E249</f>
        <v>18.63456427403278</v>
      </c>
      <c r="MB249" s="2742">
        <f>BN249/F249</f>
        <v>23.987093108069971</v>
      </c>
      <c r="MC249" s="2742">
        <f>BN249/G249</f>
        <v>39.276367045317372</v>
      </c>
      <c r="ME249" s="2742"/>
    </row>
    <row r="250" spans="2:343">
      <c r="B250" s="2510">
        <v>43312</v>
      </c>
      <c r="C250" s="4893"/>
      <c r="D250" s="4894" t="s">
        <v>3545</v>
      </c>
      <c r="E250" s="2511">
        <f>VLOOKUP(B250,Tabla.BCRA,BCRA!$W$1,TRUE)</f>
        <v>57996157.447197586</v>
      </c>
      <c r="F250" s="2511">
        <f>VLOOKUP(B250,Tabla.BCRA,BCRA!$Y$1,TRUE)</f>
        <v>44216424.394258022</v>
      </c>
      <c r="G250" s="2511">
        <f>VLOOKUP(B250,Tabla.BCRA,BCRA!$AG$1,TRUE)</f>
        <v>21284722.282161471</v>
      </c>
      <c r="H250" s="2513">
        <f t="shared" ref="H250" si="3145">E250-E249</f>
        <v>-3884822.0169365481</v>
      </c>
      <c r="I250" s="2513">
        <f t="shared" ref="I250" si="3146">F250-F249</f>
        <v>-3856307.2189179212</v>
      </c>
      <c r="J250" s="2513">
        <f t="shared" ref="J250" si="3147">G250-G249</f>
        <v>-8074538.1564128399</v>
      </c>
      <c r="K250" s="2726">
        <f>RESERVAS!F195*1000</f>
        <v>0</v>
      </c>
      <c r="L250" s="2727">
        <f>RESERVAS!G195*1000</f>
        <v>-131948.06638201888</v>
      </c>
      <c r="M250" s="2727">
        <f>RESERVAS!H195*1000</f>
        <v>-3914390.4931293339</v>
      </c>
      <c r="N250" s="2727">
        <f>RESERVAS!I195*1000</f>
        <v>-28555.07569725129</v>
      </c>
      <c r="O250" s="2515">
        <f>RESERVAS!J195*1000</f>
        <v>190071.62478190218</v>
      </c>
      <c r="P250" s="5595">
        <f t="shared" si="3000"/>
        <v>-11435370</v>
      </c>
      <c r="Q250" s="5595">
        <f t="shared" si="2940"/>
        <v>13641554.638824733</v>
      </c>
      <c r="R250" s="5595">
        <f t="shared" si="2941"/>
        <v>-2984046.3442458068</v>
      </c>
      <c r="S250" s="5595">
        <f t="shared" si="2942"/>
        <v>962344.83333112008</v>
      </c>
      <c r="T250" s="5596">
        <f t="shared" si="2943"/>
        <v>2756611.1211846229</v>
      </c>
      <c r="U250" s="2516">
        <f>VLOOKUP(B250,Tabla.BCRA,BCRA!$AK$1,TRUE)</f>
        <v>27.342500000000001</v>
      </c>
      <c r="V250" s="2512">
        <f t="shared" ref="V250:V256" si="3148">(U250-U249)/U250</f>
        <v>-5.556185425619449E-2</v>
      </c>
      <c r="W250" s="2512">
        <f t="shared" ref="W250" si="3149">U250/U249-1</f>
        <v>-5.2637232041078619E-2</v>
      </c>
      <c r="X250" s="2512">
        <f t="shared" si="2945"/>
        <v>0.31336929688214321</v>
      </c>
      <c r="Y250" s="2512">
        <f t="shared" ref="Y250" si="3150">U250/$U$243-1</f>
        <v>0.45638695656805628</v>
      </c>
      <c r="Z250" s="3129">
        <f t="shared" si="2798"/>
        <v>28.45</v>
      </c>
      <c r="AA250" s="2512">
        <f t="shared" ref="AA250" si="3151">Z250/Z249-1</f>
        <v>-3.2312925170068008E-2</v>
      </c>
      <c r="AB250" s="2512">
        <f t="shared" ref="AB250" si="3152">Z250/$Z$243-1</f>
        <v>0.47562240663900401</v>
      </c>
      <c r="AC250" s="3135">
        <f t="shared" si="2874"/>
        <v>4.0504708786687216E-2</v>
      </c>
      <c r="AD250" s="5223">
        <f t="shared" si="1743"/>
        <v>103.24533330339973</v>
      </c>
      <c r="AE250" s="5223">
        <f t="shared" si="1744"/>
        <v>49.699818029099504</v>
      </c>
      <c r="AF250" s="5223">
        <f t="shared" si="1745"/>
        <v>50.120891682673395</v>
      </c>
      <c r="AG250" s="5223">
        <f t="shared" si="1746"/>
        <v>24.126990696663764</v>
      </c>
      <c r="AH250" s="3927">
        <f>BM!AP78*1000</f>
        <v>-12600000</v>
      </c>
      <c r="AI250" s="2517">
        <f>BM!AQ78*1000</f>
        <v>0</v>
      </c>
      <c r="AJ250" s="3052">
        <f t="shared" ref="AJ250" si="3153">AH250+AI250</f>
        <v>-12600000</v>
      </c>
      <c r="AK250" s="3049">
        <f>BM!AO78*1000</f>
        <v>0</v>
      </c>
      <c r="AL250" s="3052">
        <f t="shared" ref="AL250" si="3154">AJ250+AK250</f>
        <v>-12600000</v>
      </c>
      <c r="AM250" s="3690">
        <f t="shared" si="3003"/>
        <v>57300000</v>
      </c>
      <c r="AN250" s="3305">
        <f t="shared" si="2947"/>
        <v>0</v>
      </c>
      <c r="AO250" s="3052">
        <f t="shared" si="2948"/>
        <v>57300000</v>
      </c>
      <c r="AP250" s="3305">
        <f t="shared" si="2949"/>
        <v>56851238</v>
      </c>
      <c r="AQ250" s="3052">
        <f t="shared" si="2950"/>
        <v>114151238</v>
      </c>
      <c r="AR250" s="2788"/>
      <c r="AS250" s="2789"/>
      <c r="AT250" s="2789"/>
      <c r="AU250" s="2789"/>
      <c r="AV250" s="2790"/>
      <c r="AW250" s="5028"/>
      <c r="AX250" s="5007"/>
      <c r="AY250" s="3960">
        <v>14742741.998947144</v>
      </c>
      <c r="AZ250" s="2511">
        <f>VLOOKUP(B250,Tabla.BCRA,BCRA!$H$1,TRUE)</f>
        <v>1066809260</v>
      </c>
      <c r="BA250" s="2521">
        <f t="shared" ref="BA250" si="3155">AZ250/AZ249-1</f>
        <v>2.2207925999994105E-2</v>
      </c>
      <c r="BB250" s="2521">
        <f t="shared" ref="BB250" si="3156">AZ250/AZ238-1</f>
        <v>0.28180046137663495</v>
      </c>
      <c r="BC250" s="2521">
        <f t="shared" ref="BC250" si="3157">AZ250/$AZ$243-1</f>
        <v>6.5623425726863749E-2</v>
      </c>
      <c r="BD250" s="2522">
        <f>BM!AN78*1000</f>
        <v>0</v>
      </c>
      <c r="BE250" s="2523">
        <f>SUM(BM!AO78:AR78)*1000</f>
        <v>-18733675.049610306</v>
      </c>
      <c r="BF250" s="2523">
        <f>SUM(BM!AS78:AV78)*1000</f>
        <v>-200832980.96620515</v>
      </c>
      <c r="BG250" s="2523">
        <f>BM!AW78*1000</f>
        <v>111609765.68329994</v>
      </c>
      <c r="BH250" s="2524">
        <f t="shared" ref="BH250" si="3158">(AZ250-AZ249)-SUM(BD250:BG250)</f>
        <v>131133800.33251552</v>
      </c>
      <c r="BI250" s="3335">
        <f t="shared" si="2954"/>
        <v>-250897410.20000002</v>
      </c>
      <c r="BJ250" s="3335">
        <f t="shared" ref="BJ250" si="3159">BJ249+BE250</f>
        <v>84548563.665205076</v>
      </c>
      <c r="BK250" s="3335">
        <f t="shared" ref="BK250" si="3160">BK249+BF250</f>
        <v>-219106405.61719632</v>
      </c>
      <c r="BL250" s="3335">
        <f t="shared" ref="BL250" si="3161">BL249+BG250</f>
        <v>302061713.85807717</v>
      </c>
      <c r="BM250" s="3336">
        <f t="shared" ref="BM250" si="3162">BM249+BH250</f>
        <v>149089990.29391414</v>
      </c>
      <c r="BN250" s="3335">
        <f>VLOOKUP(B250,Tabla.BCRA,BCRA!$L$1,TRUE)</f>
        <v>1130738986.2920599</v>
      </c>
      <c r="BO250" s="5207">
        <v>1200149</v>
      </c>
      <c r="BP250" s="3640">
        <f t="shared" si="1709"/>
        <v>1.1249892975244704</v>
      </c>
      <c r="BQ250" s="3307">
        <f t="shared" si="1875"/>
        <v>-9.1649511065362788E-2</v>
      </c>
      <c r="BR250" s="3307">
        <f t="shared" si="1876"/>
        <v>0.19042088056403084</v>
      </c>
      <c r="BS250" s="5181">
        <f t="shared" si="2887"/>
        <v>-0.30381992985696438</v>
      </c>
      <c r="BT250" s="5883">
        <f>DEPOSITOS!AC194</f>
        <v>1723733</v>
      </c>
      <c r="BU250" s="3640">
        <f t="shared" si="1710"/>
        <v>1.6157836875169231</v>
      </c>
      <c r="BV250" s="3307">
        <f t="shared" si="1878"/>
        <v>-8.0997751721130218E-2</v>
      </c>
      <c r="BW250" s="3307">
        <f t="shared" si="1879"/>
        <v>0.22790847103140344</v>
      </c>
      <c r="BX250" s="5181">
        <f t="shared" si="2888"/>
        <v>-1.0035349955272999E-4</v>
      </c>
      <c r="BY250" s="2751">
        <f t="shared" si="2810"/>
        <v>169.87553125452186</v>
      </c>
      <c r="BZ250" s="3121">
        <v>3.2000000000000001E-2</v>
      </c>
      <c r="CA250" s="2530">
        <f t="shared" ref="CA250" si="3163">BY250/$BY$243-1</f>
        <v>0.19774883634441687</v>
      </c>
      <c r="CB250" s="2531">
        <f t="shared" ref="CB250" si="3164">BY250/BY238-1</f>
        <v>0.2877669181936422</v>
      </c>
      <c r="CC250" s="3120">
        <f t="shared" si="2846"/>
        <v>510.07286021607132</v>
      </c>
      <c r="CD250" s="3121">
        <v>3.1E-2</v>
      </c>
      <c r="CE250" s="3122">
        <f t="shared" ref="CE250" si="3165">CC250/$CC$243-1</f>
        <v>0.1955203573984472</v>
      </c>
      <c r="CF250" s="3123">
        <f t="shared" ref="CF250" si="3166">CC250/CC238-1</f>
        <v>0.31078594881173016</v>
      </c>
      <c r="CG250" s="3120">
        <f t="shared" ref="CG250:CG254" si="3167">CG249*(1+CD250)</f>
        <v>1450.5519371769619</v>
      </c>
      <c r="CH250" s="3403"/>
      <c r="CI250" s="3122">
        <f t="shared" si="2893"/>
        <v>0.19552035739844742</v>
      </c>
      <c r="CJ250" s="3122">
        <f t="shared" si="1886"/>
        <v>0.30821579520918019</v>
      </c>
      <c r="CK250" s="3280">
        <f t="shared" si="2962"/>
        <v>0.41039558788611696</v>
      </c>
      <c r="CL250" s="5781">
        <f t="shared" si="1825"/>
        <v>2.5799757754764774</v>
      </c>
      <c r="CM250" s="3122" t="str">
        <f t="shared" si="1839"/>
        <v>2Y, 7M</v>
      </c>
      <c r="CN250" s="5781"/>
      <c r="CO250" s="3060">
        <f t="shared" si="1711"/>
        <v>1332.4071926432878</v>
      </c>
      <c r="CP250" s="2518">
        <f t="shared" si="1712"/>
        <v>1353.6992971296188</v>
      </c>
      <c r="CQ250" s="3073">
        <f t="shared" si="1713"/>
        <v>1626.9836737411229</v>
      </c>
      <c r="CR250" s="2546">
        <v>31.720588235294102</v>
      </c>
      <c r="CS250" s="2546">
        <v>20.9686274509803</v>
      </c>
      <c r="CT250" s="2546">
        <v>15.781956521739099</v>
      </c>
      <c r="CU250" s="3872"/>
      <c r="CV250" s="3875">
        <f t="shared" ref="CV250" si="3168">CV249</f>
        <v>0.28999999999999998</v>
      </c>
      <c r="CW250" s="3853">
        <f t="shared" si="3014"/>
        <v>0.32</v>
      </c>
      <c r="CX250" s="3289"/>
      <c r="CY250" s="2521"/>
      <c r="CZ250" s="3060"/>
      <c r="DA250" s="5038"/>
      <c r="DB250" s="2517">
        <f>DEPOSITOS!B194</f>
        <v>528342</v>
      </c>
      <c r="DC250" s="2517">
        <f>DEPOSITOS!C194</f>
        <v>523584</v>
      </c>
      <c r="DD250" s="2517">
        <f>DEPOSITOS!D194</f>
        <v>1168445.496</v>
      </c>
      <c r="DE250" s="2517">
        <f>DEPOSITOS!E194</f>
        <v>13949.504000000001</v>
      </c>
      <c r="DF250" s="2517">
        <f>DEPOSITOS!F194</f>
        <v>84574</v>
      </c>
      <c r="DG250" s="2517">
        <f>DEPOSITOS!G194</f>
        <v>0</v>
      </c>
      <c r="DH250" s="3038">
        <f>DEPOSITOS!H194</f>
        <v>2318895.0000000005</v>
      </c>
      <c r="DI250" s="2517">
        <f>DEPOSITOS!I194</f>
        <v>0</v>
      </c>
      <c r="DJ250" s="4900">
        <f>DEPOSITOS!J194</f>
        <v>2318895.0000000005</v>
      </c>
      <c r="DK250" s="3049">
        <f>DEPOSITOS!K194</f>
        <v>326816</v>
      </c>
      <c r="DL250" s="3049">
        <f>DEPOSITOS!L194</f>
        <v>478548</v>
      </c>
      <c r="DM250" s="3049">
        <f>DEPOSITOS!M194</f>
        <v>731923.49600000004</v>
      </c>
      <c r="DN250" s="3049">
        <f>DEPOSITOS!N194</f>
        <v>12391.504000000001</v>
      </c>
      <c r="DO250" s="3049">
        <f>DEPOSITOS!O194</f>
        <v>57974</v>
      </c>
      <c r="DP250" s="3049">
        <f>DEPOSITOS!P194</f>
        <v>0</v>
      </c>
      <c r="DQ250" s="3038">
        <f>DEPOSITOS!Q194</f>
        <v>1607653</v>
      </c>
      <c r="DR250" s="3049">
        <f>DEPOSITOS!R194</f>
        <v>0</v>
      </c>
      <c r="DS250" s="4904">
        <f>DEPOSITOS!S194</f>
        <v>1607653</v>
      </c>
      <c r="DT250" s="2534">
        <f t="shared" ref="DT250" si="3169">DB250-DK250</f>
        <v>201526</v>
      </c>
      <c r="DU250" s="2518">
        <f t="shared" ref="DU250" si="3170">DC250-DL250</f>
        <v>45036</v>
      </c>
      <c r="DV250" s="2518">
        <f t="shared" ref="DV250" si="3171">DD250-DM250</f>
        <v>436522</v>
      </c>
      <c r="DW250" s="2518">
        <f t="shared" ref="DW250" si="3172">DE250-DN250</f>
        <v>1558</v>
      </c>
      <c r="DX250" s="2518">
        <f t="shared" ref="DX250" si="3173">DF250-DO250</f>
        <v>26600</v>
      </c>
      <c r="DY250" s="2518">
        <f t="shared" ref="DY250" si="3174">DG250-DP250</f>
        <v>0</v>
      </c>
      <c r="DZ250" s="2518">
        <f t="shared" ref="DZ250" si="3175">DH250-DQ250</f>
        <v>711242.00000000047</v>
      </c>
      <c r="EA250" s="2518">
        <f t="shared" ref="EA250" si="3176">DI250-DR250</f>
        <v>0</v>
      </c>
      <c r="EB250" s="4904">
        <f>DJ250-DS250</f>
        <v>711242.00000000047</v>
      </c>
      <c r="EC250" s="3049">
        <f>DEPOSITOS!Z194</f>
        <v>30749</v>
      </c>
      <c r="ED250" s="3049">
        <f>DEPOSITOS!AA194</f>
        <v>27102</v>
      </c>
      <c r="EE250" s="3972">
        <f t="shared" ref="EE250" si="3177">EC250-ED250</f>
        <v>3647</v>
      </c>
      <c r="EF250" s="2517">
        <f>PRESTAMOS!B194</f>
        <v>165524</v>
      </c>
      <c r="EG250" s="2517">
        <f>PRESTAMOS!C194</f>
        <v>280342</v>
      </c>
      <c r="EH250" s="2517">
        <f>PRESTAMOS!D194</f>
        <v>199905</v>
      </c>
      <c r="EI250" s="2517">
        <f>PRESTAMOS!E194</f>
        <v>98784</v>
      </c>
      <c r="EJ250" s="2517">
        <f>PRESTAMOS!F194</f>
        <v>411685</v>
      </c>
      <c r="EK250" s="2517">
        <f>PRESTAMOS!G194</f>
        <v>343042</v>
      </c>
      <c r="EL250" s="2517">
        <f>PRESTAMOS!H194</f>
        <v>55106</v>
      </c>
      <c r="EM250" s="2728">
        <f>PRESTAMOS!I194</f>
        <v>1554388</v>
      </c>
      <c r="EN250" s="2517">
        <f>PRESTAMOS!J194</f>
        <v>341</v>
      </c>
      <c r="EO250" s="2517">
        <f>PRESTAMOS!K194</f>
        <v>13177</v>
      </c>
      <c r="EP250" s="2517">
        <f>PRESTAMOS!L194</f>
        <v>289</v>
      </c>
      <c r="EQ250" s="2517">
        <f>PRESTAMOS!M194</f>
        <v>377</v>
      </c>
      <c r="ER250" s="2517">
        <f>PRESTAMOS!N194</f>
        <v>7</v>
      </c>
      <c r="ES250" s="2517">
        <f>PRESTAMOS!O194</f>
        <v>408</v>
      </c>
      <c r="ET250" s="2517">
        <f>PRESTAMOS!P194</f>
        <v>1650</v>
      </c>
      <c r="EU250" s="2729">
        <f>PRESTAMOS!Q194</f>
        <v>16249</v>
      </c>
      <c r="EV250" s="2526">
        <f t="shared" si="1670"/>
        <v>32.773186601046739</v>
      </c>
      <c r="EW250" s="2526">
        <f t="shared" si="1671"/>
        <v>30.24</v>
      </c>
      <c r="EX250" s="2526">
        <f t="shared" si="1672"/>
        <v>0</v>
      </c>
      <c r="EY250" s="2730">
        <f t="shared" si="1673"/>
        <v>34.17</v>
      </c>
      <c r="EZ250" s="2526">
        <f t="shared" si="1674"/>
        <v>0.88449264585080711</v>
      </c>
      <c r="FA250" s="2731">
        <f t="shared" si="1675"/>
        <v>0.82</v>
      </c>
      <c r="FB250" s="2732">
        <f t="shared" si="1676"/>
        <v>0.99</v>
      </c>
      <c r="FC250" s="2733">
        <f t="shared" si="1677"/>
        <v>33.5</v>
      </c>
      <c r="FD250" s="2526">
        <f t="shared" si="1678"/>
        <v>33.9375</v>
      </c>
      <c r="FE250" s="5055">
        <f t="shared" si="1679"/>
        <v>37.75</v>
      </c>
      <c r="FF250" s="2511">
        <v>113000.3</v>
      </c>
      <c r="FG250" s="2511">
        <v>92571.3</v>
      </c>
      <c r="FH250" s="2511">
        <v>6194.9</v>
      </c>
      <c r="FI250" s="2511">
        <v>14605.1</v>
      </c>
      <c r="FJ250" s="2511">
        <v>4931</v>
      </c>
      <c r="FK250" s="2518">
        <f t="shared" si="1714"/>
        <v>1316.2999999999884</v>
      </c>
      <c r="FL250" s="2538">
        <v>232618.9</v>
      </c>
      <c r="FM250" s="2511">
        <v>51210.600000000006</v>
      </c>
      <c r="FN250" s="2511">
        <v>102527.79999999999</v>
      </c>
      <c r="FO250" s="2511">
        <v>69882.200000000012</v>
      </c>
      <c r="FP250" s="2511">
        <v>5945.2000000000007</v>
      </c>
      <c r="FQ250" s="2511">
        <v>16785.900000000001</v>
      </c>
      <c r="FR250" s="3305">
        <f t="shared" si="1715"/>
        <v>546.79999999998836</v>
      </c>
      <c r="FS250" s="2540">
        <v>246898.5</v>
      </c>
      <c r="FT250" s="4908">
        <f t="shared" si="1758"/>
        <v>-14279.600000000006</v>
      </c>
      <c r="FU250" s="2511">
        <v>48100.2</v>
      </c>
      <c r="FV250" s="2539"/>
      <c r="FW250" s="4908">
        <f t="shared" si="1759"/>
        <v>-62379.8</v>
      </c>
      <c r="FX250" s="3485">
        <v>12447</v>
      </c>
      <c r="FY250" s="4908">
        <f t="shared" si="1760"/>
        <v>-74826.8</v>
      </c>
      <c r="FZ250" s="3305">
        <f t="shared" si="3015"/>
        <v>752352.60000000009</v>
      </c>
      <c r="GA250" s="3305">
        <f t="shared" si="2963"/>
        <v>527040.4</v>
      </c>
      <c r="GB250" s="3305">
        <f t="shared" si="2964"/>
        <v>43746.6</v>
      </c>
      <c r="GC250" s="3305">
        <f t="shared" si="2965"/>
        <v>90777.3</v>
      </c>
      <c r="GD250" s="3305">
        <f t="shared" si="2966"/>
        <v>7034.3</v>
      </c>
      <c r="GE250" s="3305">
        <f t="shared" si="2967"/>
        <v>6667.6999999999825</v>
      </c>
      <c r="GF250" s="3469">
        <f t="shared" si="2968"/>
        <v>1427618.9</v>
      </c>
      <c r="GG250" s="3305">
        <f t="shared" si="2969"/>
        <v>284199.40000000002</v>
      </c>
      <c r="GH250" s="3305">
        <f t="shared" si="2970"/>
        <v>712720.2</v>
      </c>
      <c r="GI250" s="3305">
        <f t="shared" si="2971"/>
        <v>416325.3</v>
      </c>
      <c r="GJ250" s="3305">
        <f t="shared" si="2972"/>
        <v>29903.8</v>
      </c>
      <c r="GK250" s="3305">
        <f t="shared" si="2973"/>
        <v>100716</v>
      </c>
      <c r="GL250" s="3305">
        <f t="shared" si="2974"/>
        <v>3858.4999999999127</v>
      </c>
      <c r="GM250" s="3052">
        <f t="shared" si="2975"/>
        <v>1547723.2</v>
      </c>
      <c r="GN250" s="4908">
        <f t="shared" si="2976"/>
        <v>-120104.3000000001</v>
      </c>
      <c r="GO250" s="3305">
        <f t="shared" si="2977"/>
        <v>193462.5</v>
      </c>
      <c r="GP250" s="3479"/>
      <c r="GQ250" s="4908">
        <f t="shared" si="2978"/>
        <v>-313566.8000000001</v>
      </c>
      <c r="GR250" s="3482">
        <f t="shared" si="2979"/>
        <v>65073.9</v>
      </c>
      <c r="GS250" s="5062">
        <f t="shared" si="2980"/>
        <v>-378640.70000000007</v>
      </c>
      <c r="GT250" s="3295">
        <v>59703.325223470005</v>
      </c>
      <c r="GU250" s="3295">
        <v>91454.076495229994</v>
      </c>
      <c r="GV250" s="3295">
        <v>18738.903276550001</v>
      </c>
      <c r="GW250" s="3305">
        <f t="shared" si="2922"/>
        <v>17644.143271849985</v>
      </c>
      <c r="GX250" s="3240">
        <v>187540.4482671</v>
      </c>
      <c r="GY250" s="3298">
        <v>36199.162434459999</v>
      </c>
      <c r="GZ250" s="3295">
        <v>51568.436088099996</v>
      </c>
      <c r="HA250" s="3305">
        <f t="shared" si="2923"/>
        <v>1264.9167248800222</v>
      </c>
      <c r="HB250" s="3300">
        <v>89032.515247440024</v>
      </c>
      <c r="HC250" s="3295">
        <v>9766.9090255800002</v>
      </c>
      <c r="HD250" s="3295">
        <v>7354.8292787199998</v>
      </c>
      <c r="HE250" s="3305">
        <f t="shared" si="2924"/>
        <v>199.28671431000112</v>
      </c>
      <c r="HF250" s="3240">
        <v>17321.025018610002</v>
      </c>
      <c r="HG250" s="4918">
        <f t="shared" si="2550"/>
        <v>293893.98853315</v>
      </c>
      <c r="HH250" s="3295">
        <f t="shared" si="2981"/>
        <v>410962.73501611996</v>
      </c>
      <c r="HI250" s="3295">
        <f t="shared" si="2981"/>
        <v>596129.78904633003</v>
      </c>
      <c r="HJ250" s="3295">
        <f t="shared" si="2981"/>
        <v>122818.54667773002</v>
      </c>
      <c r="HK250" s="3305">
        <f t="shared" si="2981"/>
        <v>110530.83077117999</v>
      </c>
      <c r="HL250" s="3240">
        <f t="shared" si="2981"/>
        <v>1240441.90151136</v>
      </c>
      <c r="HM250" s="3298">
        <f t="shared" si="2981"/>
        <v>205028.80613735999</v>
      </c>
      <c r="HN250" s="3295">
        <f t="shared" si="2981"/>
        <v>296911.79253141</v>
      </c>
      <c r="HO250" s="3305">
        <f t="shared" si="2981"/>
        <v>11747.874695420061</v>
      </c>
      <c r="HP250" s="3300">
        <f t="shared" si="2981"/>
        <v>513688.47336419002</v>
      </c>
      <c r="HQ250" s="3295">
        <f t="shared" si="2981"/>
        <v>55578.732856899995</v>
      </c>
      <c r="HR250" s="3295">
        <f t="shared" si="2981"/>
        <v>50035.241584570002</v>
      </c>
      <c r="HS250" s="3305">
        <f t="shared" si="2981"/>
        <v>1114.429946809998</v>
      </c>
      <c r="HT250" s="3240">
        <f t="shared" si="2981"/>
        <v>106728.40438828</v>
      </c>
      <c r="HU250" s="4918">
        <f t="shared" si="2981"/>
        <v>1860858.7792638303</v>
      </c>
      <c r="HV250" s="3306">
        <f t="shared" si="2982"/>
        <v>0.17747346638793204</v>
      </c>
      <c r="HW250" s="3306">
        <f t="shared" si="2646"/>
        <v>0.42363171511567721</v>
      </c>
      <c r="HX250" s="3306">
        <f t="shared" si="2647"/>
        <v>0.23599353200410089</v>
      </c>
      <c r="HY250" s="3307">
        <f t="shared" si="2647"/>
        <v>-0.11446579809260293</v>
      </c>
      <c r="HZ250" s="3308">
        <f t="shared" si="2647"/>
        <v>0.25001591545183621</v>
      </c>
      <c r="IA250" s="3309">
        <f t="shared" si="2650"/>
        <v>0.216860769314976</v>
      </c>
      <c r="IB250" s="3306">
        <f t="shared" si="2651"/>
        <v>0.20425076907563056</v>
      </c>
      <c r="IC250" s="3307">
        <f t="shared" si="2652"/>
        <v>0.47074465398213006</v>
      </c>
      <c r="ID250" s="3310">
        <f t="shared" si="2653"/>
        <v>0.21248065225988721</v>
      </c>
      <c r="IE250" s="3306">
        <f t="shared" si="2654"/>
        <v>0.6679807276942491</v>
      </c>
      <c r="IF250" s="3306">
        <f t="shared" si="2655"/>
        <v>-6.8125875111565204E-2</v>
      </c>
      <c r="IG250" s="3307">
        <f t="shared" si="2656"/>
        <v>0.69886506816584282</v>
      </c>
      <c r="IH250" s="3308">
        <f t="shared" si="2656"/>
        <v>0.24923116243780985</v>
      </c>
      <c r="II250" s="4928">
        <f t="shared" si="2656"/>
        <v>0.23835643051170963</v>
      </c>
      <c r="IJ250" s="3307">
        <f t="shared" ref="IJ250:IJ267" si="3178">GT250/($AY250/12)</f>
        <v>4.8596109375908823E-2</v>
      </c>
      <c r="IK250" s="3307">
        <f t="shared" ref="IK250:IK267" si="3179">GU250/($AY250/12)</f>
        <v>7.4439945976205416E-2</v>
      </c>
      <c r="IL250" s="3307">
        <f t="shared" ref="IL250:IL267" si="3180">GV250/($AY250/12)</f>
        <v>1.5252714816189481E-2</v>
      </c>
      <c r="IM250" s="3307">
        <f t="shared" ref="IM250:IM267" si="3181">GW250/($AY250/12)</f>
        <v>1.4361624131882696E-2</v>
      </c>
      <c r="IN250" s="5432">
        <f t="shared" ref="IN250:IN267" si="3182">GX250/($AY250/12)</f>
        <v>0.15265039430018643</v>
      </c>
      <c r="IO250" s="3893">
        <f t="shared" ref="IO250:IO267" si="3183">GY250/($AY250/12)</f>
        <v>2.9464664663096055E-2</v>
      </c>
      <c r="IP250" s="3307">
        <f t="shared" ref="IP250:IP267" si="3184">GZ250/($AY250/12)</f>
        <v>4.1974636271963059E-2</v>
      </c>
      <c r="IQ250" s="3307">
        <f t="shared" ref="IQ250:IQ267" si="3185">HA250/($AY250/12)</f>
        <v>1.0295914219786441E-3</v>
      </c>
      <c r="IR250" s="5433">
        <f t="shared" ref="IR250:IR267" si="3186">HB250/($AY250/12)</f>
        <v>7.2468892357037767E-2</v>
      </c>
      <c r="IS250" s="3307">
        <f t="shared" ref="IS250:IS267" si="3187">HC250/($AY250/12)</f>
        <v>7.9498717616661874E-3</v>
      </c>
      <c r="IT250" s="3307">
        <f t="shared" ref="IT250:IT267" si="3188">HD250/($AY250/12)</f>
        <v>5.9865357035307929E-3</v>
      </c>
      <c r="IU250" s="3307">
        <f t="shared" ref="IU250:IU267" si="3189">HE250/($AY250/12)</f>
        <v>1.6221138319389968E-4</v>
      </c>
      <c r="IV250" s="5432">
        <f t="shared" ref="IV250:IV267" si="3190">HF250/($AY250/12)</f>
        <v>1.409861884839088E-2</v>
      </c>
      <c r="IW250" s="3976"/>
      <c r="IX250" s="3104"/>
      <c r="IY250" s="4932"/>
      <c r="IZ250" s="3646">
        <f t="shared" si="2151"/>
        <v>3.8233799999999998</v>
      </c>
      <c r="JA250" s="3646">
        <f t="shared" si="2152"/>
        <v>3.5417399999999999</v>
      </c>
      <c r="JB250" s="3646">
        <f t="shared" si="2153"/>
        <v>5.5576699999999999</v>
      </c>
      <c r="JC250" s="5145">
        <f t="shared" si="1668"/>
        <v>1.7342900000000001</v>
      </c>
      <c r="JD250" s="5146">
        <f t="shared" si="1669"/>
        <v>2.01593</v>
      </c>
      <c r="JE250" s="3100">
        <f>EMAE!N308</f>
        <v>97.584596095009246</v>
      </c>
      <c r="JF250" s="2521">
        <f>EMAE!O308%</f>
        <v>3.0368771955169294E-3</v>
      </c>
      <c r="JG250" s="2521">
        <f t="shared" ref="JG250:JG252" si="3191">JE250/JE238-1</f>
        <v>-4.437334214687727E-2</v>
      </c>
      <c r="JH250" s="2527">
        <f t="shared" ref="JH250:JH252" si="3192">JE250/$JE$243-1</f>
        <v>-5.7881403079845128E-2</v>
      </c>
      <c r="JI250" s="2545">
        <f>(VLOOKUP(B250,OJF.IGA,4,TRUE)/'OJF (IGA)'!$D$280)*100</f>
        <v>100.91601237211516</v>
      </c>
      <c r="JJ250" s="2521">
        <f t="shared" ref="JJ250:JJ252" si="3193">JI250/JI249-1</f>
        <v>2.7495155038759655E-2</v>
      </c>
      <c r="JK250" s="2521">
        <f t="shared" ref="JK250:JK251" si="3194">JI250/JI238-1</f>
        <v>-2.9627087622969395E-2</v>
      </c>
      <c r="JL250" s="3884">
        <f t="shared" ref="JL250:JL252" si="3195">JI250/$JI$243-1</f>
        <v>-3.9352245059736113E-2</v>
      </c>
      <c r="JM250" s="3787"/>
      <c r="JN250" s="5069">
        <f>ITCRM!B261</f>
        <v>109.57612262333744</v>
      </c>
      <c r="JO250" s="2545">
        <f>MTSS!J82</f>
        <v>6242.567</v>
      </c>
      <c r="JP250" s="2545">
        <f>MTSS!K82</f>
        <v>3156.8919999999998</v>
      </c>
      <c r="JQ250" s="2545">
        <f>MTSS!L82</f>
        <v>485.75400000000002</v>
      </c>
      <c r="JR250" s="2545">
        <f>MTSS!M82</f>
        <v>402.096</v>
      </c>
      <c r="JS250" s="2545">
        <f>MTSS!N82</f>
        <v>1606.3530000000001</v>
      </c>
      <c r="JT250" s="2545">
        <f>MTSS!O82</f>
        <v>343.524</v>
      </c>
      <c r="JU250" s="4935">
        <f>MTSS!P82</f>
        <v>12237.186</v>
      </c>
      <c r="JV250" s="3672">
        <f t="shared" ref="JV250" si="3196">JO250/JU250</f>
        <v>0.51013092389050885</v>
      </c>
      <c r="JW250" s="3672">
        <f t="shared" ref="JW250" si="3197">JP250/JU250</f>
        <v>0.25797532210428115</v>
      </c>
      <c r="JX250" s="3672">
        <f t="shared" ref="JX250" si="3198">JQ250/JU250</f>
        <v>3.969491025142545E-2</v>
      </c>
      <c r="JY250" s="3672">
        <f t="shared" ref="JY250" si="3199">JR250/JU250</f>
        <v>3.2858534633697652E-2</v>
      </c>
      <c r="JZ250" s="3672">
        <f t="shared" ref="JZ250" si="3200">JS250/JU250</f>
        <v>0.13126816900552138</v>
      </c>
      <c r="KA250" s="3672">
        <f t="shared" ref="KA250" si="3201">JT250/JU250</f>
        <v>2.8072140114565554E-2</v>
      </c>
      <c r="KB250" s="4939">
        <f t="shared" ref="KB250" si="3202">JU250/JU250</f>
        <v>1</v>
      </c>
      <c r="KC250" s="3474">
        <f t="shared" ref="KC250" si="3203">(JO250/$JO$219)*100</f>
        <v>100.32985950113171</v>
      </c>
      <c r="KD250" s="3474">
        <f t="shared" ref="KD250" si="3204">(JP250/$JP$219)*100</f>
        <v>102.17778507104624</v>
      </c>
      <c r="KE250" s="3474">
        <f t="shared" ref="KE250" si="3205">(JQ250/$JQ$219)*100</f>
        <v>109.00901911765698</v>
      </c>
      <c r="KF250" s="3474">
        <f t="shared" ref="KF250" si="3206">(JR250/$JR$219)*100</f>
        <v>98.858238678271121</v>
      </c>
      <c r="KG250" s="3474">
        <f t="shared" ref="KG250" si="3207">(JS250/$JS$219)*100</f>
        <v>111.06576192622872</v>
      </c>
      <c r="KH250" s="3474">
        <f t="shared" ref="KH250" si="3208">(JT250/$JT$219)*100</f>
        <v>97.330194051798145</v>
      </c>
      <c r="KI250" s="4888">
        <f t="shared" ref="KI250" si="3209">(JU250/$JU$219)*100</f>
        <v>102.28977834960287</v>
      </c>
      <c r="KJ250" s="3539"/>
      <c r="KK250" s="3540"/>
      <c r="KL250" s="3540"/>
      <c r="KM250" s="3540"/>
      <c r="KN250" s="3540"/>
      <c r="KO250" s="3540"/>
      <c r="KP250" s="3540"/>
      <c r="KQ250" s="3527"/>
      <c r="KR250" s="3307"/>
      <c r="KS250" s="3528"/>
      <c r="KT250" s="3596"/>
      <c r="KU250" s="3596"/>
      <c r="KV250" s="3629"/>
      <c r="KW250" s="3630"/>
      <c r="KX250" s="3596"/>
      <c r="KY250" s="5107"/>
      <c r="KZ250" s="5081"/>
      <c r="LA250" s="3810"/>
      <c r="LC250" s="4546"/>
      <c r="LI250" s="2810">
        <f>$LJ$2</f>
        <v>100</v>
      </c>
      <c r="LK250" s="4547"/>
      <c r="LO250" s="2811"/>
      <c r="LP250" s="2812"/>
      <c r="LQ250" s="2812"/>
      <c r="LR250" s="2742"/>
      <c r="LS250" s="2825"/>
      <c r="LT250" s="2742"/>
      <c r="LZ250" s="5875">
        <f>U250</f>
        <v>27.342500000000001</v>
      </c>
      <c r="MA250" s="2742">
        <f>BN250/E250</f>
        <v>19.496791443838973</v>
      </c>
      <c r="MB250" s="2742">
        <f>BN250/F250</f>
        <v>25.57282733243574</v>
      </c>
      <c r="MC250" s="2742">
        <f>BN250/G250</f>
        <v>53.12444162072633</v>
      </c>
      <c r="ME250" s="2742"/>
    </row>
    <row r="251" spans="2:343">
      <c r="B251" s="2471">
        <v>43343</v>
      </c>
      <c r="C251" s="4891"/>
      <c r="D251" s="4892" t="s">
        <v>3547</v>
      </c>
      <c r="E251" s="2472">
        <f>VLOOKUP(B251,Tabla.BCRA,BCRA!$W$1,TRUE)</f>
        <v>52657659.31313131</v>
      </c>
      <c r="F251" s="2472">
        <f>VLOOKUP(B251,Tabla.BCRA,BCRA!$Y$1,TRUE)</f>
        <v>39058205.090909086</v>
      </c>
      <c r="G251" s="2472">
        <f>VLOOKUP(B251,Tabla.BCRA,BCRA!$AG$1,TRUE)</f>
        <v>18827953.72390572</v>
      </c>
      <c r="H251" s="2474">
        <f t="shared" ref="H251" si="3210">E251-E250</f>
        <v>-5338498.1340662763</v>
      </c>
      <c r="I251" s="2474">
        <f t="shared" ref="I251" si="3211">F251-F250</f>
        <v>-5158219.3033489361</v>
      </c>
      <c r="J251" s="2474">
        <f t="shared" ref="J251" si="3212">G251-G250</f>
        <v>-2456768.5582557507</v>
      </c>
      <c r="K251" s="2718">
        <f>RESERVAS!F196*1000</f>
        <v>-2544000</v>
      </c>
      <c r="L251" s="2719">
        <f>RESERVAS!G196*1000</f>
        <v>153755.52534272062</v>
      </c>
      <c r="M251" s="2719">
        <f>RESERVAS!H196*1000</f>
        <v>-2287207.9556458378</v>
      </c>
      <c r="N251" s="2719">
        <f>RESERVAS!I196*1000</f>
        <v>-180278.81740154157</v>
      </c>
      <c r="O251" s="2476">
        <f>RESERVAS!J196*1000</f>
        <v>-480766.8826127185</v>
      </c>
      <c r="P251" s="431">
        <f t="shared" si="3000"/>
        <v>-13979370</v>
      </c>
      <c r="Q251" s="431">
        <f t="shared" si="2940"/>
        <v>13795310.164167454</v>
      </c>
      <c r="R251" s="431">
        <f t="shared" si="2941"/>
        <v>-5271254.2998916451</v>
      </c>
      <c r="S251" s="431">
        <f t="shared" si="2942"/>
        <v>782066.01592957857</v>
      </c>
      <c r="T251" s="5594">
        <f t="shared" si="2943"/>
        <v>2275844.2385719046</v>
      </c>
      <c r="U251" s="2477">
        <f>VLOOKUP(B251,Tabla.BCRA,BCRA!$AK$1,TRUE)</f>
        <v>37.125</v>
      </c>
      <c r="V251" s="2473">
        <f t="shared" si="3148"/>
        <v>0.26350168350168346</v>
      </c>
      <c r="W251" s="2473">
        <f t="shared" ref="W251" si="3213">U251/U250-1</f>
        <v>0.35777635549053666</v>
      </c>
      <c r="X251" s="2473">
        <f t="shared" si="2945"/>
        <v>0.49429764309764307</v>
      </c>
      <c r="Y251" s="2473">
        <f t="shared" ref="Y251" si="3214">U251/$U$243-1</f>
        <v>0.97744777407292993</v>
      </c>
      <c r="Z251" s="3128">
        <f t="shared" ref="Z251" si="3215">VLOOKUP(B251,TC.Diario.Blue,3,TRUE)</f>
        <v>38</v>
      </c>
      <c r="AA251" s="2473">
        <f t="shared" ref="AA251" si="3216">Z251/Z250-1</f>
        <v>0.3356766256590511</v>
      </c>
      <c r="AB251" s="2473">
        <f t="shared" ref="AB251" si="3217">Z251/$Z$243-1</f>
        <v>0.97095435684647291</v>
      </c>
      <c r="AC251" s="3134">
        <f t="shared" si="2874"/>
        <v>2.3569023569023573E-2</v>
      </c>
      <c r="AD251" s="5222">
        <f t="shared" si="1743"/>
        <v>114.88964286639501</v>
      </c>
      <c r="AE251" s="5222">
        <f t="shared" si="1744"/>
        <v>55.382393384687738</v>
      </c>
      <c r="AF251" s="5222">
        <f t="shared" si="1745"/>
        <v>64.17459149933326</v>
      </c>
      <c r="AG251" s="5222">
        <f t="shared" si="1746"/>
        <v>30.935273041546651</v>
      </c>
      <c r="AH251" s="3926">
        <f>BM!AP79*1000</f>
        <v>-5700000</v>
      </c>
      <c r="AI251" s="2479">
        <f>BM!AQ79*1000</f>
        <v>0</v>
      </c>
      <c r="AJ251" s="3051">
        <f t="shared" ref="AJ251" si="3218">AH251+AI251</f>
        <v>-5700000</v>
      </c>
      <c r="AK251" s="3048">
        <f>BM!AO79*1000</f>
        <v>-45564323.430470005</v>
      </c>
      <c r="AL251" s="3051">
        <f t="shared" ref="AL251" si="3219">AJ251+AK251</f>
        <v>-51264323.430470005</v>
      </c>
      <c r="AM251" s="3689">
        <f t="shared" si="3003"/>
        <v>51600000</v>
      </c>
      <c r="AN251" s="3302">
        <f t="shared" si="2947"/>
        <v>0</v>
      </c>
      <c r="AO251" s="3051">
        <f t="shared" si="2948"/>
        <v>51600000</v>
      </c>
      <c r="AP251" s="3302">
        <f t="shared" si="2949"/>
        <v>11286914.569529995</v>
      </c>
      <c r="AQ251" s="3051">
        <f t="shared" si="2950"/>
        <v>62886914.569529995</v>
      </c>
      <c r="AR251" s="2785"/>
      <c r="AS251" s="2786"/>
      <c r="AT251" s="2786"/>
      <c r="AU251" s="2786"/>
      <c r="AV251" s="2787"/>
      <c r="AW251" s="5027"/>
      <c r="AX251" s="5006"/>
      <c r="AY251" s="3959">
        <v>15141074.399246216</v>
      </c>
      <c r="AZ251" s="2472">
        <f>VLOOKUP(B251,Tabla.BCRA,BCRA!$H$1,TRUE)</f>
        <v>1208276239</v>
      </c>
      <c r="BA251" s="2483">
        <f t="shared" ref="BA251" si="3220">AZ251/AZ250-1</f>
        <v>0.1326075656673622</v>
      </c>
      <c r="BB251" s="2483">
        <f t="shared" ref="BB251" si="3221">AZ251/AZ239-1</f>
        <v>0.44117226544058763</v>
      </c>
      <c r="BC251" s="2483">
        <f t="shared" ref="BC251" si="3222">AZ251/$AZ$243-1</f>
        <v>0.2069331541306183</v>
      </c>
      <c r="BD251" s="2484">
        <f>BM!AN79*1000</f>
        <v>-82036865.900000021</v>
      </c>
      <c r="BE251" s="2485">
        <f>SUM(BM!AO79:AR79)*1000</f>
        <v>-34218698.225789122</v>
      </c>
      <c r="BF251" s="2485">
        <f>SUM(BM!AS79:AV79)*1000</f>
        <v>-286853962.21461242</v>
      </c>
      <c r="BG251" s="2485">
        <f>BM!AW79*1000</f>
        <v>354070805.11272603</v>
      </c>
      <c r="BH251" s="2486">
        <f t="shared" ref="BH251" si="3223">(AZ251-AZ250)-SUM(BD251:BG251)</f>
        <v>190505700.2276755</v>
      </c>
      <c r="BI251" s="3333">
        <f t="shared" ref="BI251" si="3224">BI250+BD251</f>
        <v>-332934276.10000002</v>
      </c>
      <c r="BJ251" s="3333">
        <f t="shared" ref="BJ251" si="3225">BJ250+BE251</f>
        <v>50329865.439415954</v>
      </c>
      <c r="BK251" s="3333">
        <f t="shared" ref="BK251" si="3226">BK250+BF251</f>
        <v>-505960367.83180875</v>
      </c>
      <c r="BL251" s="3333">
        <f t="shared" ref="BL251" si="3227">BL250+BG251</f>
        <v>656132518.97080326</v>
      </c>
      <c r="BM251" s="3334">
        <f t="shared" ref="BM251" si="3228">BM250+BH251</f>
        <v>339595690.52158964</v>
      </c>
      <c r="BN251" s="5220">
        <f>VLOOKUP(B251,Tabla.BCRA,BCRA!$L$1,TRUE)</f>
        <v>954860640.24453998</v>
      </c>
      <c r="BO251" s="5206">
        <v>1356426</v>
      </c>
      <c r="BP251" s="3639">
        <f t="shared" si="1709"/>
        <v>1.122612492258072</v>
      </c>
      <c r="BQ251" s="403">
        <f t="shared" si="1875"/>
        <v>0.13021466501242762</v>
      </c>
      <c r="BR251" s="403">
        <f t="shared" si="1876"/>
        <v>0.31638933477223707</v>
      </c>
      <c r="BS251" s="5180">
        <f t="shared" si="2887"/>
        <v>-0.21316707523496059</v>
      </c>
      <c r="BT251" s="5884">
        <f>DEPOSITOS!AC195</f>
        <v>1891817</v>
      </c>
      <c r="BU251" s="3639">
        <f t="shared" si="1710"/>
        <v>1.5657156359920772</v>
      </c>
      <c r="BV251" s="403">
        <f t="shared" si="1878"/>
        <v>9.7511621579444041E-2</v>
      </c>
      <c r="BW251" s="403">
        <f t="shared" si="1879"/>
        <v>0.32817527431368054</v>
      </c>
      <c r="BX251" s="5180">
        <f t="shared" si="2888"/>
        <v>9.7401482447418752E-2</v>
      </c>
      <c r="BY251" s="2749">
        <f t="shared" ref="BY251:BY254" si="3229">BY250*(1+BZ251)</f>
        <v>175.65129931717561</v>
      </c>
      <c r="BZ251" s="3117">
        <v>3.4000000000000002E-2</v>
      </c>
      <c r="CA251" s="2492">
        <f t="shared" ref="CA251" si="3230">BY251/$BY$243-1</f>
        <v>0.23847229678012694</v>
      </c>
      <c r="CB251" s="2493">
        <f t="shared" ref="CB251" si="3231">BY251/BY239-1</f>
        <v>0.31316666016984818</v>
      </c>
      <c r="CC251" s="3116">
        <f t="shared" si="2846"/>
        <v>529.96570176449802</v>
      </c>
      <c r="CD251" s="3117">
        <v>3.9E-2</v>
      </c>
      <c r="CE251" s="3118">
        <f t="shared" ref="CE251" si="3232">CC251/$CC$243-1</f>
        <v>0.2421456513369864</v>
      </c>
      <c r="CF251" s="3119">
        <f t="shared" ref="CF251" si="3233">CC251/CC239-1</f>
        <v>0.3431031566226701</v>
      </c>
      <c r="CG251" s="3116">
        <f t="shared" si="3167"/>
        <v>1507.1234627268634</v>
      </c>
      <c r="CH251" s="3402"/>
      <c r="CI251" s="3118">
        <f t="shared" si="2893"/>
        <v>0.24214565133698684</v>
      </c>
      <c r="CJ251" s="3118">
        <f t="shared" si="1886"/>
        <v>0.33914897657373233</v>
      </c>
      <c r="CK251" s="3279">
        <f t="shared" si="2962"/>
        <v>0.41039558788611696</v>
      </c>
      <c r="CL251" s="5780">
        <f t="shared" si="1825"/>
        <v>2.3735127444237878</v>
      </c>
      <c r="CM251" s="5763" t="str">
        <f t="shared" si="1839"/>
        <v>2Y, 4M</v>
      </c>
      <c r="CN251" s="5780"/>
      <c r="CO251" s="3059">
        <f t="shared" si="1711"/>
        <v>1509.094466937398</v>
      </c>
      <c r="CP251" s="2480">
        <f t="shared" si="1712"/>
        <v>1485.7007107236816</v>
      </c>
      <c r="CQ251" s="3072">
        <f t="shared" si="1713"/>
        <v>1690.4360370170266</v>
      </c>
      <c r="CR251" s="2509">
        <v>40.805999999999997</v>
      </c>
      <c r="CS251" s="2509">
        <v>26.5607692307692</v>
      </c>
      <c r="CT251" s="2509">
        <v>19.150833333333299</v>
      </c>
      <c r="CU251" s="3864"/>
      <c r="CV251" s="3874">
        <f t="shared" ref="CV251" si="3234">CV250</f>
        <v>0.28999999999999998</v>
      </c>
      <c r="CW251" s="3852">
        <f t="shared" si="3014"/>
        <v>0.32</v>
      </c>
      <c r="CX251" s="3288"/>
      <c r="CY251" s="2483"/>
      <c r="CZ251" s="3059"/>
      <c r="DA251" s="5037"/>
      <c r="DB251" s="2479">
        <f>DEPOSITOS!B195</f>
        <v>696409</v>
      </c>
      <c r="DC251" s="2479">
        <f>DEPOSITOS!C195</f>
        <v>535391</v>
      </c>
      <c r="DD251" s="2479">
        <f>DEPOSITOS!D195</f>
        <v>1121203.0789999999</v>
      </c>
      <c r="DE251" s="2479">
        <f>DEPOSITOS!E195</f>
        <v>14175.921</v>
      </c>
      <c r="DF251" s="2479">
        <f>DEPOSITOS!F195</f>
        <v>81235</v>
      </c>
      <c r="DG251" s="2479">
        <f>DEPOSITOS!G195</f>
        <v>0</v>
      </c>
      <c r="DH251" s="3037">
        <f>DEPOSITOS!H195</f>
        <v>2448414</v>
      </c>
      <c r="DI251" s="2479">
        <f>DEPOSITOS!I195</f>
        <v>0</v>
      </c>
      <c r="DJ251" s="4899">
        <f>DEPOSITOS!J195</f>
        <v>2448414</v>
      </c>
      <c r="DK251" s="3048">
        <f>DEPOSITOS!K195</f>
        <v>344780</v>
      </c>
      <c r="DL251" s="3048">
        <f>DEPOSITOS!L195</f>
        <v>497000</v>
      </c>
      <c r="DM251" s="3048">
        <f>DEPOSITOS!M195</f>
        <v>760027.07900000003</v>
      </c>
      <c r="DN251" s="3048">
        <f>DEPOSITOS!N195</f>
        <v>12579.921</v>
      </c>
      <c r="DO251" s="3048">
        <f>DEPOSITOS!O195</f>
        <v>54881</v>
      </c>
      <c r="DP251" s="3048">
        <f>DEPOSITOS!P195</f>
        <v>0</v>
      </c>
      <c r="DQ251" s="3037">
        <f>DEPOSITOS!Q195</f>
        <v>1669268</v>
      </c>
      <c r="DR251" s="3048">
        <f>DEPOSITOS!R195</f>
        <v>0</v>
      </c>
      <c r="DS251" s="4903">
        <f>DEPOSITOS!S195</f>
        <v>1669268</v>
      </c>
      <c r="DT251" s="2496">
        <f t="shared" ref="DT251" si="3235">DB251-DK251</f>
        <v>351629</v>
      </c>
      <c r="DU251" s="2480">
        <f t="shared" ref="DU251" si="3236">DC251-DL251</f>
        <v>38391</v>
      </c>
      <c r="DV251" s="2480">
        <f t="shared" ref="DV251" si="3237">DD251-DM251</f>
        <v>361175.99999999988</v>
      </c>
      <c r="DW251" s="2480">
        <f t="shared" ref="DW251" si="3238">DE251-DN251</f>
        <v>1596</v>
      </c>
      <c r="DX251" s="2480">
        <f t="shared" ref="DX251" si="3239">DF251-DO251</f>
        <v>26354</v>
      </c>
      <c r="DY251" s="2480">
        <f t="shared" ref="DY251" si="3240">DG251-DP251</f>
        <v>0</v>
      </c>
      <c r="DZ251" s="2480">
        <f t="shared" ref="DZ251" si="3241">DH251-DQ251</f>
        <v>779146</v>
      </c>
      <c r="EA251" s="2480">
        <f t="shared" ref="EA251" si="3242">DI251-DR251</f>
        <v>0</v>
      </c>
      <c r="EB251" s="4903">
        <f>DJ251-DS251</f>
        <v>779146</v>
      </c>
      <c r="EC251" s="3048">
        <f>DEPOSITOS!Z195</f>
        <v>31818</v>
      </c>
      <c r="ED251" s="3048">
        <f>DEPOSITOS!AA195</f>
        <v>27994</v>
      </c>
      <c r="EE251" s="3971">
        <f t="shared" ref="EE251" si="3243">EC251-ED251</f>
        <v>3824</v>
      </c>
      <c r="EF251" s="2479">
        <f>PRESTAMOS!B195</f>
        <v>162166</v>
      </c>
      <c r="EG251" s="2479">
        <f>PRESTAMOS!C195</f>
        <v>279681</v>
      </c>
      <c r="EH251" s="2479">
        <f>PRESTAMOS!D195</f>
        <v>203842</v>
      </c>
      <c r="EI251" s="2479">
        <f>PRESTAMOS!E195</f>
        <v>98989</v>
      </c>
      <c r="EJ251" s="2479">
        <f>PRESTAMOS!F195</f>
        <v>419329</v>
      </c>
      <c r="EK251" s="2479">
        <f>PRESTAMOS!G195</f>
        <v>359370</v>
      </c>
      <c r="EL251" s="2479">
        <f>PRESTAMOS!H195</f>
        <v>52987</v>
      </c>
      <c r="EM251" s="2720">
        <f>PRESTAMOS!I195</f>
        <v>1576364</v>
      </c>
      <c r="EN251" s="2479">
        <f>PRESTAMOS!J195</f>
        <v>412</v>
      </c>
      <c r="EO251" s="2479">
        <f>PRESTAMOS!K195</f>
        <v>13373</v>
      </c>
      <c r="EP251" s="2479">
        <f>PRESTAMOS!L195</f>
        <v>299</v>
      </c>
      <c r="EQ251" s="2479">
        <f>PRESTAMOS!M195</f>
        <v>370</v>
      </c>
      <c r="ER251" s="2479">
        <f>PRESTAMOS!N195</f>
        <v>7</v>
      </c>
      <c r="ES251" s="2479">
        <f>PRESTAMOS!O195</f>
        <v>432</v>
      </c>
      <c r="ET251" s="2479">
        <f>PRESTAMOS!P195</f>
        <v>1642</v>
      </c>
      <c r="EU251" s="2721">
        <f>PRESTAMOS!Q195</f>
        <v>16535</v>
      </c>
      <c r="EV251" s="2488">
        <f t="shared" si="1670"/>
        <v>35.375866719529597</v>
      </c>
      <c r="EW251" s="2488">
        <f t="shared" si="1671"/>
        <v>33.42</v>
      </c>
      <c r="EX251" s="2488">
        <f t="shared" si="1672"/>
        <v>0</v>
      </c>
      <c r="EY251" s="2722">
        <f t="shared" si="1673"/>
        <v>36.19</v>
      </c>
      <c r="EZ251" s="2488">
        <f t="shared" si="1674"/>
        <v>1.2358294182201597</v>
      </c>
      <c r="FA251" s="2723">
        <f t="shared" si="1675"/>
        <v>1.03</v>
      </c>
      <c r="FB251" s="2724">
        <f t="shared" si="1676"/>
        <v>1.44</v>
      </c>
      <c r="FC251" s="2725">
        <f t="shared" si="1677"/>
        <v>36.1875</v>
      </c>
      <c r="FD251" s="2488">
        <f t="shared" si="1678"/>
        <v>35.8125</v>
      </c>
      <c r="FE251" s="5054">
        <f t="shared" si="1679"/>
        <v>40.5</v>
      </c>
      <c r="FF251" s="2472">
        <v>123605.59999999999</v>
      </c>
      <c r="FG251" s="2472">
        <v>71779.100000000006</v>
      </c>
      <c r="FH251" s="2472">
        <v>6326.4999999999991</v>
      </c>
      <c r="FI251" s="2472">
        <v>18476.5</v>
      </c>
      <c r="FJ251" s="2472">
        <v>1102.8000000000002</v>
      </c>
      <c r="FK251" s="2480">
        <f t="shared" si="1714"/>
        <v>1643.1999999999825</v>
      </c>
      <c r="FL251" s="2500">
        <v>222933.69999999998</v>
      </c>
      <c r="FM251" s="2472">
        <v>40807.600000000006</v>
      </c>
      <c r="FN251" s="2472">
        <v>98617.5</v>
      </c>
      <c r="FO251" s="2472">
        <v>64568</v>
      </c>
      <c r="FP251" s="2472">
        <v>8091.5</v>
      </c>
      <c r="FQ251" s="2472">
        <v>19785.800000000003</v>
      </c>
      <c r="FR251" s="3302">
        <f t="shared" si="1715"/>
        <v>1419.6999999999825</v>
      </c>
      <c r="FS251" s="2502">
        <v>233290.1</v>
      </c>
      <c r="FT251" s="4907">
        <f t="shared" si="1758"/>
        <v>-10356.400000000023</v>
      </c>
      <c r="FU251" s="2472">
        <v>4160.8999999999996</v>
      </c>
      <c r="FV251" s="2501"/>
      <c r="FW251" s="4907">
        <f t="shared" si="1759"/>
        <v>-14517.300000000023</v>
      </c>
      <c r="FX251" s="3484">
        <v>2343</v>
      </c>
      <c r="FY251" s="4907">
        <f t="shared" si="1760"/>
        <v>-16860.300000000025</v>
      </c>
      <c r="FZ251" s="3302">
        <f t="shared" si="3015"/>
        <v>875958.20000000007</v>
      </c>
      <c r="GA251" s="3302">
        <f t="shared" si="2963"/>
        <v>598819.5</v>
      </c>
      <c r="GB251" s="3302">
        <f t="shared" si="2964"/>
        <v>50073.1</v>
      </c>
      <c r="GC251" s="3302">
        <f t="shared" si="2965"/>
        <v>109253.8</v>
      </c>
      <c r="GD251" s="3302">
        <f t="shared" si="2966"/>
        <v>8137.1</v>
      </c>
      <c r="GE251" s="3302">
        <f t="shared" si="2967"/>
        <v>8310.8999999999651</v>
      </c>
      <c r="GF251" s="3468">
        <f t="shared" si="2968"/>
        <v>1650552.5999999999</v>
      </c>
      <c r="GG251" s="3302">
        <f t="shared" si="2969"/>
        <v>325007</v>
      </c>
      <c r="GH251" s="3302">
        <f t="shared" si="2970"/>
        <v>811337.7</v>
      </c>
      <c r="GI251" s="3302">
        <f t="shared" si="2971"/>
        <v>480893.3</v>
      </c>
      <c r="GJ251" s="3302">
        <f t="shared" si="2972"/>
        <v>37995.300000000003</v>
      </c>
      <c r="GK251" s="3302">
        <f t="shared" si="2973"/>
        <v>120501.8</v>
      </c>
      <c r="GL251" s="3302">
        <f t="shared" si="2974"/>
        <v>5278.1999999998952</v>
      </c>
      <c r="GM251" s="3051">
        <f t="shared" si="2975"/>
        <v>1781013.3</v>
      </c>
      <c r="GN251" s="4907">
        <f t="shared" si="2976"/>
        <v>-130460.70000000013</v>
      </c>
      <c r="GO251" s="3302">
        <f t="shared" si="2977"/>
        <v>197623.4</v>
      </c>
      <c r="GP251" s="3478"/>
      <c r="GQ251" s="4907">
        <f t="shared" si="2978"/>
        <v>-328084.10000000015</v>
      </c>
      <c r="GR251" s="3481">
        <f t="shared" si="2979"/>
        <v>67416.899999999994</v>
      </c>
      <c r="GS251" s="5061">
        <f t="shared" si="2980"/>
        <v>-395501.00000000012</v>
      </c>
      <c r="GT251" s="3294">
        <v>68700.874952020007</v>
      </c>
      <c r="GU251" s="3294">
        <v>98116.100896870019</v>
      </c>
      <c r="GV251" s="3294">
        <v>20745.336284010002</v>
      </c>
      <c r="GW251" s="3302">
        <f t="shared" si="2922"/>
        <v>18574.805625719979</v>
      </c>
      <c r="GX251" s="3239">
        <v>206137.11775862001</v>
      </c>
      <c r="GY251" s="3297">
        <v>28173.58319356</v>
      </c>
      <c r="GZ251" s="3294">
        <v>40129.222728909997</v>
      </c>
      <c r="HA251" s="3302">
        <f t="shared" si="2923"/>
        <v>1613.4636567300186</v>
      </c>
      <c r="HB251" s="3238">
        <v>69916.269579200016</v>
      </c>
      <c r="HC251" s="3294">
        <v>10786.721084389999</v>
      </c>
      <c r="HD251" s="3294">
        <v>6358.5721665499996</v>
      </c>
      <c r="HE251" s="3302">
        <f t="shared" si="2924"/>
        <v>219.72550534000038</v>
      </c>
      <c r="HF251" s="3239">
        <v>17365.018756279998</v>
      </c>
      <c r="HG251" s="4917">
        <f t="shared" si="2550"/>
        <v>293418.40609410004</v>
      </c>
      <c r="HH251" s="3294">
        <f t="shared" si="2981"/>
        <v>479663.60996813996</v>
      </c>
      <c r="HI251" s="3294">
        <f t="shared" si="2981"/>
        <v>694245.88994320005</v>
      </c>
      <c r="HJ251" s="3294">
        <f t="shared" si="2981"/>
        <v>143563.88296174002</v>
      </c>
      <c r="HK251" s="3302">
        <f t="shared" si="2981"/>
        <v>129105.63639689996</v>
      </c>
      <c r="HL251" s="3239">
        <f t="shared" si="2981"/>
        <v>1446579.01926998</v>
      </c>
      <c r="HM251" s="3297">
        <f t="shared" si="2981"/>
        <v>233202.38933092001</v>
      </c>
      <c r="HN251" s="3294">
        <f t="shared" si="2981"/>
        <v>337041.01526031998</v>
      </c>
      <c r="HO251" s="3302">
        <f t="shared" si="2981"/>
        <v>13361.33835215008</v>
      </c>
      <c r="HP251" s="3238">
        <f t="shared" si="2981"/>
        <v>583604.74294339004</v>
      </c>
      <c r="HQ251" s="3294">
        <f t="shared" si="2981"/>
        <v>66365.45394128999</v>
      </c>
      <c r="HR251" s="3294">
        <f t="shared" si="2981"/>
        <v>56393.813751120004</v>
      </c>
      <c r="HS251" s="3302">
        <f t="shared" si="2981"/>
        <v>1334.1554521499984</v>
      </c>
      <c r="HT251" s="3239">
        <f t="shared" si="2981"/>
        <v>124093.42314456</v>
      </c>
      <c r="HU251" s="4917">
        <f t="shared" si="2981"/>
        <v>2154277.1853579301</v>
      </c>
      <c r="HV251" s="111">
        <f t="shared" si="2982"/>
        <v>0.4493440963230193</v>
      </c>
      <c r="HW251" s="111">
        <f t="shared" si="2646"/>
        <v>0.40298003081787925</v>
      </c>
      <c r="HX251" s="111">
        <f t="shared" si="2646"/>
        <v>0.40752175073597741</v>
      </c>
      <c r="HY251" s="403">
        <f t="shared" si="2646"/>
        <v>4.3962645853389715E-2</v>
      </c>
      <c r="HZ251" s="3271">
        <f t="shared" si="2646"/>
        <v>0.37546767869145348</v>
      </c>
      <c r="IA251" s="3303">
        <f t="shared" si="2650"/>
        <v>0.24860270352670999</v>
      </c>
      <c r="IB251" s="111">
        <f t="shared" si="2651"/>
        <v>0.21710260558746985</v>
      </c>
      <c r="IC251" s="403">
        <f t="shared" si="2652"/>
        <v>-0.19298088786987144</v>
      </c>
      <c r="ID251" s="3304">
        <f t="shared" si="2653"/>
        <v>0.21520628220009574</v>
      </c>
      <c r="IE251" s="111">
        <f t="shared" si="2654"/>
        <v>0.50879319410940305</v>
      </c>
      <c r="IF251" s="111">
        <f t="shared" si="2655"/>
        <v>-3.4302796267735913E-2</v>
      </c>
      <c r="IG251" s="403">
        <f t="shared" si="2655"/>
        <v>0.5662919140955871</v>
      </c>
      <c r="IH251" s="3271">
        <f t="shared" si="2655"/>
        <v>0.25162685487897885</v>
      </c>
      <c r="II251" s="4927">
        <f t="shared" si="2655"/>
        <v>0.3260328076890171</v>
      </c>
      <c r="IJ251" s="403">
        <f t="shared" si="3178"/>
        <v>5.4448612937618393E-2</v>
      </c>
      <c r="IK251" s="403">
        <f t="shared" si="3179"/>
        <v>7.7761536580327195E-2</v>
      </c>
      <c r="IL251" s="403">
        <f t="shared" si="3180"/>
        <v>1.6441636098196141E-2</v>
      </c>
      <c r="IM251" s="403">
        <f t="shared" si="3181"/>
        <v>1.4721390413333977E-2</v>
      </c>
      <c r="IN251" s="5429">
        <f t="shared" si="3182"/>
        <v>0.16337317602947571</v>
      </c>
      <c r="IO251" s="5431">
        <f t="shared" si="3183"/>
        <v>2.232886447870246E-2</v>
      </c>
      <c r="IP251" s="403">
        <f t="shared" si="3184"/>
        <v>3.1804260387948001E-2</v>
      </c>
      <c r="IQ251" s="403">
        <f t="shared" si="3185"/>
        <v>1.2787443856510025E-3</v>
      </c>
      <c r="IR251" s="5430">
        <f t="shared" si="3186"/>
        <v>5.5411869252301467E-2</v>
      </c>
      <c r="IS251" s="403">
        <f t="shared" si="3187"/>
        <v>8.5489741084109651E-3</v>
      </c>
      <c r="IT251" s="403">
        <f t="shared" si="3188"/>
        <v>5.0394617968721337E-3</v>
      </c>
      <c r="IU251" s="403">
        <f t="shared" si="3189"/>
        <v>1.7414260009258463E-4</v>
      </c>
      <c r="IV251" s="5429">
        <f t="shared" si="3190"/>
        <v>1.3762578505375682E-2</v>
      </c>
      <c r="IW251" s="3975"/>
      <c r="IX251" s="3103"/>
      <c r="IY251" s="4931"/>
      <c r="IZ251" s="3645">
        <f t="shared" si="2151"/>
        <v>4.2245699999999999</v>
      </c>
      <c r="JA251" s="3645">
        <f t="shared" si="2152"/>
        <v>3.9991500000000002</v>
      </c>
      <c r="JB251" s="3645">
        <f t="shared" si="2153"/>
        <v>7.7134999999999998</v>
      </c>
      <c r="JC251" s="5143">
        <f t="shared" si="1668"/>
        <v>3.4889299999999999</v>
      </c>
      <c r="JD251" s="5144">
        <f t="shared" si="1669"/>
        <v>3.7143499999999996</v>
      </c>
      <c r="JE251" s="3099">
        <f>EMAE!N309</f>
        <v>99.732665135815026</v>
      </c>
      <c r="JF251" s="2483">
        <f>EMAE!O309%</f>
        <v>2.201237825193636E-2</v>
      </c>
      <c r="JG251" s="2483">
        <f t="shared" si="3191"/>
        <v>-2.3685166514246903E-2</v>
      </c>
      <c r="JH251" s="2489">
        <f t="shared" si="3192"/>
        <v>-3.7143132166255088E-2</v>
      </c>
      <c r="JI251" s="2508">
        <f>(VLOOKUP(B251,OJF.IGA,4,TRUE)/'OJF (IGA)'!$D$280)*100</f>
        <v>100.68998334522961</v>
      </c>
      <c r="JJ251" s="2483">
        <f t="shared" si="3193"/>
        <v>-2.2397736649769628E-3</v>
      </c>
      <c r="JK251" s="2483">
        <f t="shared" si="3194"/>
        <v>-2.9302138884110041E-2</v>
      </c>
      <c r="JL251" s="3883">
        <f t="shared" si="3195"/>
        <v>-4.1503878602570543E-2</v>
      </c>
      <c r="JM251" s="3786"/>
      <c r="JN251" s="5068">
        <f>ITCRM!B262</f>
        <v>113.38592133230262</v>
      </c>
      <c r="JO251" s="2508">
        <f>MTSS!J83</f>
        <v>6234.2479999999996</v>
      </c>
      <c r="JP251" s="2508">
        <f>MTSS!K83</f>
        <v>3167.7820000000002</v>
      </c>
      <c r="JQ251" s="2508">
        <f>MTSS!L83</f>
        <v>488.05599999999998</v>
      </c>
      <c r="JR251" s="2508">
        <f>MTSS!M83</f>
        <v>401.45</v>
      </c>
      <c r="JS251" s="2508">
        <f>MTSS!N83</f>
        <v>1609.538</v>
      </c>
      <c r="JT251" s="2508">
        <f>MTSS!O83</f>
        <v>346.56900000000002</v>
      </c>
      <c r="JU251" s="4934">
        <f>MTSS!P83</f>
        <v>12247.643</v>
      </c>
      <c r="JV251" s="3669">
        <f t="shared" ref="JV251:JV252" si="3244">JO251/JU251</f>
        <v>0.50901614294276865</v>
      </c>
      <c r="JW251" s="3669">
        <f t="shared" ref="JW251:JW252" si="3245">JP251/JU251</f>
        <v>0.25864421423779255</v>
      </c>
      <c r="JX251" s="3669">
        <f t="shared" ref="JX251:JX252" si="3246">JQ251/JU251</f>
        <v>3.9848973390226999E-2</v>
      </c>
      <c r="JY251" s="3669">
        <f t="shared" ref="JY251:JY252" si="3247">JR251/JU251</f>
        <v>3.2777735275268879E-2</v>
      </c>
      <c r="JZ251" s="3669">
        <f t="shared" ref="JZ251:JZ252" si="3248">JS251/JU251</f>
        <v>0.1314161426814939</v>
      </c>
      <c r="KA251" s="3669">
        <f t="shared" ref="KA251:KA252" si="3249">JT251/JU251</f>
        <v>2.8296791472449026E-2</v>
      </c>
      <c r="KB251" s="4938">
        <f t="shared" ref="KB251:KB252" si="3250">JU251/JU251</f>
        <v>1</v>
      </c>
      <c r="KC251" s="405">
        <f t="shared" ref="KC251:KC252" si="3251">(JO251/$JO$219)*100</f>
        <v>100.19615743574899</v>
      </c>
      <c r="KD251" s="405">
        <f t="shared" ref="KD251:KD252" si="3252">(JP251/$JP$219)*100</f>
        <v>102.5302570844771</v>
      </c>
      <c r="KE251" s="405">
        <f t="shared" ref="KE251:KE252" si="3253">(JQ251/$JQ$219)*100</f>
        <v>109.52561550597049</v>
      </c>
      <c r="KF251" s="405">
        <f t="shared" ref="KF251:KF252" si="3254">(JR251/$JR$219)*100</f>
        <v>98.699414859615473</v>
      </c>
      <c r="KG251" s="405">
        <f t="shared" ref="KG251:KG252" si="3255">(JS251/$JS$219)*100</f>
        <v>111.28597781385432</v>
      </c>
      <c r="KH251" s="405">
        <f t="shared" ref="KH251:KH252" si="3256">(JT251/$JT$219)*100</f>
        <v>98.192929816658022</v>
      </c>
      <c r="KI251" s="4887">
        <f t="shared" ref="KI251:KI252" si="3257">(JU251/$JU$219)*100</f>
        <v>102.37718767820192</v>
      </c>
      <c r="KJ251" s="3537"/>
      <c r="KK251" s="3538"/>
      <c r="KL251" s="3538"/>
      <c r="KM251" s="3538"/>
      <c r="KN251" s="3538"/>
      <c r="KO251" s="3538"/>
      <c r="KP251" s="3538"/>
      <c r="KQ251" s="3525"/>
      <c r="KR251" s="403"/>
      <c r="KS251" s="3526"/>
      <c r="KT251" s="3595"/>
      <c r="KU251" s="3595"/>
      <c r="KV251" s="3627"/>
      <c r="KW251" s="3628"/>
      <c r="KX251" s="3595"/>
      <c r="KY251" s="5106"/>
      <c r="KZ251" s="5080"/>
      <c r="LA251" s="3809"/>
      <c r="LC251" s="4546"/>
      <c r="LI251" s="2810">
        <f>$LJ$2</f>
        <v>100</v>
      </c>
      <c r="LK251" s="4547"/>
      <c r="LO251" s="2811"/>
      <c r="LP251" s="2812"/>
      <c r="LQ251" s="2812"/>
      <c r="LR251" s="2742"/>
      <c r="LS251" s="2825"/>
      <c r="LT251" s="2742"/>
      <c r="LZ251" s="5875">
        <f>U251</f>
        <v>37.125</v>
      </c>
      <c r="MA251" s="2742">
        <f>BN251/E251</f>
        <v>18.133366592814451</v>
      </c>
      <c r="MB251" s="2742">
        <f>BN251/F251</f>
        <v>24.44712034314108</v>
      </c>
      <c r="MC251" s="2742">
        <f>BN251/G251</f>
        <v>50.71505136706174</v>
      </c>
      <c r="ME251" s="2742"/>
    </row>
    <row r="252" spans="2:343">
      <c r="B252" s="2547">
        <v>43373</v>
      </c>
      <c r="C252" s="4895"/>
      <c r="D252" s="4896" t="s">
        <v>3548</v>
      </c>
      <c r="E252" s="2548">
        <f>VLOOKUP(B252,Tabla.BCRA,BCRA!$W$1,TRUE)</f>
        <v>49003427.269192867</v>
      </c>
      <c r="F252" s="2548">
        <f>VLOOKUP(B252,Tabla.BCRA,BCRA!$Y$1,TRUE)</f>
        <v>35961422.021825723</v>
      </c>
      <c r="G252" s="2548">
        <f>VLOOKUP(B252,Tabla.BCRA,BCRA!$AG$1,TRUE)</f>
        <v>15704300.395875465</v>
      </c>
      <c r="H252" s="2550">
        <f t="shared" ref="H252" si="3258">E252-E251</f>
        <v>-3654232.0439384431</v>
      </c>
      <c r="I252" s="2550">
        <f t="shared" ref="I252" si="3259">F252-F251</f>
        <v>-3096783.0690833628</v>
      </c>
      <c r="J252" s="2550">
        <f t="shared" ref="J252" si="3260">G252-G251</f>
        <v>-3123653.3280302547</v>
      </c>
      <c r="K252" s="2734">
        <f>RESERVAS!F197*1000</f>
        <v>-1988440</v>
      </c>
      <c r="L252" s="2735">
        <f>RESERVAS!G197*1000</f>
        <v>-281901.19401413709</v>
      </c>
      <c r="M252" s="2735">
        <f>RESERVAS!H197*1000</f>
        <v>-714388.76887000003</v>
      </c>
      <c r="N252" s="2735">
        <f>RESERVAS!I197*1000</f>
        <v>-710594.16472562333</v>
      </c>
      <c r="O252" s="2552">
        <f>RESERVAS!J197*1000</f>
        <v>-107651.95006050743</v>
      </c>
      <c r="P252" s="5597">
        <f t="shared" si="3000"/>
        <v>-15967810</v>
      </c>
      <c r="Q252" s="5597">
        <f t="shared" si="2940"/>
        <v>13513408.970153317</v>
      </c>
      <c r="R252" s="5597">
        <f t="shared" si="2941"/>
        <v>-5985643.0687616449</v>
      </c>
      <c r="S252" s="5597">
        <f t="shared" si="2942"/>
        <v>71471.851203955244</v>
      </c>
      <c r="T252" s="5598">
        <f t="shared" si="2943"/>
        <v>2168192.2885113973</v>
      </c>
      <c r="U252" s="2553">
        <f>VLOOKUP(B252,Tabla.BCRA,BCRA!$AK$1,TRUE)</f>
        <v>40.896700000000003</v>
      </c>
      <c r="V252" s="2549">
        <f t="shared" si="3148"/>
        <v>9.2225045052534857E-2</v>
      </c>
      <c r="W252" s="2549">
        <f t="shared" ref="W252" si="3261">U252/U251-1</f>
        <v>0.10159461279461279</v>
      </c>
      <c r="X252" s="2549">
        <f t="shared" si="2945"/>
        <v>0.54093606574613606</v>
      </c>
      <c r="Y252" s="2549">
        <f t="shared" ref="Y252" si="3262">U252/$U$243-1</f>
        <v>1.1783458150014381</v>
      </c>
      <c r="Z252" s="3130">
        <f t="shared" ref="Z252" si="3263">VLOOKUP(B252,TC.Diario.Blue,3,TRUE)</f>
        <v>41.3</v>
      </c>
      <c r="AA252" s="2549">
        <f t="shared" ref="AA252" si="3264">Z252/Z251-1</f>
        <v>8.6842105263157832E-2</v>
      </c>
      <c r="AB252" s="2549">
        <f t="shared" ref="AB252" si="3265">Z252/$Z$243-1</f>
        <v>1.142116182572614</v>
      </c>
      <c r="AC252" s="3136">
        <f t="shared" si="2874"/>
        <v>9.86143136243256E-3</v>
      </c>
      <c r="AD252" s="5224">
        <f t="shared" si="1743"/>
        <v>130.36759469639958</v>
      </c>
      <c r="AE252" s="5224">
        <f t="shared" si="1744"/>
        <v>56.931337914207965</v>
      </c>
      <c r="AF252" s="5224">
        <f t="shared" si="1745"/>
        <v>79.574169908785393</v>
      </c>
      <c r="AG252" s="5224">
        <f t="shared" si="1746"/>
        <v>34.749923605400191</v>
      </c>
      <c r="AH252" s="3928">
        <f>BM!AP80*1000</f>
        <v>-21100000</v>
      </c>
      <c r="AI252" s="2554">
        <f>BM!AQ80*1000</f>
        <v>0</v>
      </c>
      <c r="AJ252" s="3053">
        <f t="shared" ref="AJ252" si="3266">AH252+AI252</f>
        <v>-21100000</v>
      </c>
      <c r="AK252" s="3050">
        <f>BM!AO80*1000</f>
        <v>-37263500</v>
      </c>
      <c r="AL252" s="3053">
        <f t="shared" ref="AL252" si="3267">AJ252+AK252</f>
        <v>-58363500</v>
      </c>
      <c r="AM252" s="3691">
        <f t="shared" si="3003"/>
        <v>30500000</v>
      </c>
      <c r="AN252" s="3311">
        <f t="shared" si="2947"/>
        <v>0</v>
      </c>
      <c r="AO252" s="3053">
        <f t="shared" si="2948"/>
        <v>30500000</v>
      </c>
      <c r="AP252" s="3311">
        <f t="shared" si="2949"/>
        <v>-25976585.430470005</v>
      </c>
      <c r="AQ252" s="3053">
        <f t="shared" si="2950"/>
        <v>4523414.5695299953</v>
      </c>
      <c r="AR252" s="2793"/>
      <c r="AS252" s="2794"/>
      <c r="AT252" s="2794"/>
      <c r="AU252" s="2794"/>
      <c r="AV252" s="2795"/>
      <c r="AW252" s="5029"/>
      <c r="AX252" s="5008"/>
      <c r="AY252" s="3961">
        <v>15536203.912307739</v>
      </c>
      <c r="AZ252" s="2548">
        <f>VLOOKUP(B252,Tabla.BCRA,BCRA!$H$1,TRUE)</f>
        <v>1249656668</v>
      </c>
      <c r="BA252" s="2558">
        <f t="shared" ref="BA252" si="3268">AZ252/AZ251-1</f>
        <v>3.4247490486320809E-2</v>
      </c>
      <c r="BB252" s="2558">
        <f t="shared" ref="BB252" si="3269">AZ252/AZ240-1</f>
        <v>0.43952279974174679</v>
      </c>
      <c r="BC252" s="2558">
        <f t="shared" ref="BC252" si="3270">AZ252/$AZ$243-1</f>
        <v>0.24826758584433173</v>
      </c>
      <c r="BD252" s="2559">
        <f>BM!AN80*1000</f>
        <v>-77818733.494009987</v>
      </c>
      <c r="BE252" s="2560">
        <f>SUM(BM!AO80:AR80)*1000</f>
        <v>-51185505.597040497</v>
      </c>
      <c r="BF252" s="2560">
        <f>SUM(BM!AS80:AV80)*1000</f>
        <v>-122377371.92026873</v>
      </c>
      <c r="BG252" s="2560">
        <f>BM!AW80*1000</f>
        <v>291666191.98651505</v>
      </c>
      <c r="BH252" s="2561">
        <f t="shared" ref="BH252" si="3271">(AZ252-AZ251)-SUM(BD252:BG252)</f>
        <v>1095848.0248041749</v>
      </c>
      <c r="BI252" s="3337">
        <f t="shared" ref="BI252" si="3272">BI251+BD252</f>
        <v>-410753009.59401</v>
      </c>
      <c r="BJ252" s="3337">
        <f t="shared" ref="BJ252" si="3273">BJ251+BE252</f>
        <v>-855640.15762454271</v>
      </c>
      <c r="BK252" s="3337">
        <f t="shared" ref="BK252" si="3274">BK251+BF252</f>
        <v>-628337739.75207746</v>
      </c>
      <c r="BL252" s="3337">
        <f t="shared" ref="BL252" si="3275">BL251+BG252</f>
        <v>947798710.95731831</v>
      </c>
      <c r="BM252" s="3338">
        <f t="shared" ref="BM252" si="3276">BM251+BH252</f>
        <v>340691538.54639381</v>
      </c>
      <c r="BN252" s="3337">
        <f>VLOOKUP(B252,Tabla.BCRA,BCRA!$L$1,TRUE)</f>
        <v>797675201</v>
      </c>
      <c r="BO252" s="5208">
        <v>1253927</v>
      </c>
      <c r="BP252" s="3641">
        <f t="shared" si="1709"/>
        <v>1.0034172041884388</v>
      </c>
      <c r="BQ252" s="2962">
        <f t="shared" si="1875"/>
        <v>-7.5565493436427822E-2</v>
      </c>
      <c r="BR252" s="2962">
        <f t="shared" si="1876"/>
        <v>0.20361816782140107</v>
      </c>
      <c r="BS252" s="5182">
        <f t="shared" si="2887"/>
        <v>-0.27262449344685846</v>
      </c>
      <c r="BT252" s="5879">
        <f>DEPOSITOS!AC196</f>
        <v>1827316</v>
      </c>
      <c r="BU252" s="3641">
        <f t="shared" si="1710"/>
        <v>1.4622544309906407</v>
      </c>
      <c r="BV252" s="2962">
        <f t="shared" ref="BV252" si="3277">BT252/BT251-1</f>
        <v>-3.4094735378739083E-2</v>
      </c>
      <c r="BW252" s="2962">
        <f t="shared" ref="BW252" si="3278">BT252/BT240-1</f>
        <v>0.26714176843538873</v>
      </c>
      <c r="BX252" s="5182">
        <f t="shared" ref="BX252" si="3279">BT252/$BT$243-1</f>
        <v>5.9985869299138184E-2</v>
      </c>
      <c r="BY252" s="2753">
        <f t="shared" si="3229"/>
        <v>189.00079806528097</v>
      </c>
      <c r="BZ252" s="3125">
        <v>7.5999999999999998E-2</v>
      </c>
      <c r="CA252" s="2567">
        <f t="shared" ref="CA252" si="3280">BY252/$BY$243-1</f>
        <v>0.33259619133541674</v>
      </c>
      <c r="CB252" s="2568">
        <f t="shared" ref="CB252" si="3281">BY252/BY240-1</f>
        <v>0.39071587238460315</v>
      </c>
      <c r="CC252" s="3124">
        <f t="shared" si="2846"/>
        <v>564.41347237919035</v>
      </c>
      <c r="CD252" s="3125">
        <v>6.5000000000000002E-2</v>
      </c>
      <c r="CE252" s="3126">
        <f t="shared" ref="CE252" si="3282">CC252/$CC$243-1</f>
        <v>0.32288511867389058</v>
      </c>
      <c r="CF252" s="3127">
        <f t="shared" ref="CF252" si="3283">CC252/CC240-1</f>
        <v>0.40373391737305542</v>
      </c>
      <c r="CG252" s="3124">
        <f t="shared" si="3167"/>
        <v>1605.0864878041095</v>
      </c>
      <c r="CH252" s="3404"/>
      <c r="CI252" s="3126">
        <f t="shared" si="2893"/>
        <v>0.3228851186738908</v>
      </c>
      <c r="CJ252" s="3126">
        <f t="shared" si="1886"/>
        <v>0.40373391737305608</v>
      </c>
      <c r="CK252" s="3281">
        <f t="shared" si="2962"/>
        <v>0.41039558788611696</v>
      </c>
      <c r="CL252" s="5782">
        <f t="shared" si="1825"/>
        <v>2.0438633776400845</v>
      </c>
      <c r="CM252" s="3126" t="str">
        <f t="shared" si="1839"/>
        <v>2Y, 1M</v>
      </c>
      <c r="CN252" s="5782"/>
      <c r="CO252" s="3061">
        <f t="shared" si="1711"/>
        <v>1560.7771653367961</v>
      </c>
      <c r="CP252" s="2555">
        <f t="shared" si="1712"/>
        <v>1435.046138139553</v>
      </c>
      <c r="CQ252" s="3074">
        <f t="shared" si="1713"/>
        <v>1800.3143794231335</v>
      </c>
      <c r="CR252" s="2583">
        <v>44.737555555555502</v>
      </c>
      <c r="CS252" s="2583">
        <v>27.7077777777777</v>
      </c>
      <c r="CT252" s="2583">
        <v>19.661282051282001</v>
      </c>
      <c r="CU252" s="3873"/>
      <c r="CV252" s="3876">
        <f t="shared" ref="CV252" si="3284">CV251</f>
        <v>0.28999999999999998</v>
      </c>
      <c r="CW252" s="3854">
        <f t="shared" si="3014"/>
        <v>0.32</v>
      </c>
      <c r="CX252" s="3290"/>
      <c r="CY252" s="2558"/>
      <c r="CZ252" s="3061"/>
      <c r="DA252" s="5039"/>
      <c r="DB252" s="2554">
        <f>DEPOSITOS!B196</f>
        <v>602001</v>
      </c>
      <c r="DC252" s="2554">
        <f>DEPOSITOS!C196</f>
        <v>573389</v>
      </c>
      <c r="DD252" s="2554">
        <f>DEPOSITOS!D196</f>
        <v>1201009.919</v>
      </c>
      <c r="DE252" s="2554">
        <f>DEPOSITOS!E196</f>
        <v>18481.080999999998</v>
      </c>
      <c r="DF252" s="2554">
        <f>DEPOSITOS!F196</f>
        <v>87761</v>
      </c>
      <c r="DG252" s="2554">
        <f>DEPOSITOS!G196</f>
        <v>0</v>
      </c>
      <c r="DH252" s="3039">
        <f>DEPOSITOS!H196</f>
        <v>2482641.9999999995</v>
      </c>
      <c r="DI252" s="2554">
        <f>DEPOSITOS!I196</f>
        <v>0</v>
      </c>
      <c r="DJ252" s="4901">
        <f>DEPOSITOS!J196</f>
        <v>2482641.9999999995</v>
      </c>
      <c r="DK252" s="3050">
        <f>DEPOSITOS!K196</f>
        <v>349084</v>
      </c>
      <c r="DL252" s="3050">
        <f>DEPOSITOS!L196</f>
        <v>514835</v>
      </c>
      <c r="DM252" s="3050">
        <f>DEPOSITOS!M196</f>
        <v>785685.91899999999</v>
      </c>
      <c r="DN252" s="3050">
        <f>DEPOSITOS!N196</f>
        <v>15919.081</v>
      </c>
      <c r="DO252" s="3050">
        <f>DEPOSITOS!O196</f>
        <v>56578</v>
      </c>
      <c r="DP252" s="3050">
        <f>DEPOSITOS!P196</f>
        <v>0</v>
      </c>
      <c r="DQ252" s="3039">
        <f>DEPOSITOS!Q196</f>
        <v>1722102</v>
      </c>
      <c r="DR252" s="3050">
        <f>DEPOSITOS!R196</f>
        <v>0</v>
      </c>
      <c r="DS252" s="4905">
        <f>DEPOSITOS!S196</f>
        <v>1722102</v>
      </c>
      <c r="DT252" s="2571">
        <f t="shared" ref="DT252:DT253" si="3285">DB252-DK252</f>
        <v>252917</v>
      </c>
      <c r="DU252" s="2555">
        <f t="shared" ref="DU252:DU253" si="3286">DC252-DL252</f>
        <v>58554</v>
      </c>
      <c r="DV252" s="2555">
        <f t="shared" ref="DV252:DV253" si="3287">DD252-DM252</f>
        <v>415324</v>
      </c>
      <c r="DW252" s="2555">
        <f t="shared" ref="DW252:DW253" si="3288">DE252-DN252</f>
        <v>2561.9999999999982</v>
      </c>
      <c r="DX252" s="2555">
        <f t="shared" ref="DX252:DX253" si="3289">DF252-DO252</f>
        <v>31183</v>
      </c>
      <c r="DY252" s="2555">
        <f t="shared" ref="DY252:DY253" si="3290">DG252-DP252</f>
        <v>0</v>
      </c>
      <c r="DZ252" s="2555">
        <f t="shared" ref="DZ252:DZ253" si="3291">DH252-DQ252</f>
        <v>760539.99999999953</v>
      </c>
      <c r="EA252" s="2555">
        <f t="shared" ref="EA252:EA253" si="3292">DI252-DR252</f>
        <v>0</v>
      </c>
      <c r="EB252" s="4905">
        <f t="shared" ref="EB252:EB253" si="3293">DJ252-DS252</f>
        <v>760539.99999999953</v>
      </c>
      <c r="EC252" s="3050">
        <f>DEPOSITOS!Z196</f>
        <v>30616</v>
      </c>
      <c r="ED252" s="3050">
        <f>DEPOSITOS!AA196</f>
        <v>27021</v>
      </c>
      <c r="EE252" s="3973">
        <f t="shared" ref="EE252:EE253" si="3294">EC252-ED252</f>
        <v>3595</v>
      </c>
      <c r="EF252" s="2554">
        <f>PRESTAMOS!B196</f>
        <v>170488</v>
      </c>
      <c r="EG252" s="2554">
        <f>PRESTAMOS!C196</f>
        <v>274341</v>
      </c>
      <c r="EH252" s="2554">
        <f>PRESTAMOS!D196</f>
        <v>206196</v>
      </c>
      <c r="EI252" s="2554">
        <f>PRESTAMOS!E196</f>
        <v>98951</v>
      </c>
      <c r="EJ252" s="2554">
        <f>PRESTAMOS!F196</f>
        <v>421380</v>
      </c>
      <c r="EK252" s="2554">
        <f>PRESTAMOS!G196</f>
        <v>359919</v>
      </c>
      <c r="EL252" s="2554">
        <f>PRESTAMOS!H196</f>
        <v>50320</v>
      </c>
      <c r="EM252" s="2736">
        <f>PRESTAMOS!I196</f>
        <v>1581595</v>
      </c>
      <c r="EN252" s="2554">
        <f>PRESTAMOS!J196</f>
        <v>423</v>
      </c>
      <c r="EO252" s="2554">
        <f>PRESTAMOS!K196</f>
        <v>12896</v>
      </c>
      <c r="EP252" s="2554">
        <f>PRESTAMOS!L196</f>
        <v>307</v>
      </c>
      <c r="EQ252" s="2554">
        <f>PRESTAMOS!M196</f>
        <v>379</v>
      </c>
      <c r="ER252" s="2554">
        <f>PRESTAMOS!N196</f>
        <v>7</v>
      </c>
      <c r="ES252" s="2554">
        <f>PRESTAMOS!O196</f>
        <v>286</v>
      </c>
      <c r="ET252" s="2554">
        <f>PRESTAMOS!P196</f>
        <v>1634</v>
      </c>
      <c r="EU252" s="2737">
        <f>PRESTAMOS!Q196</f>
        <v>15932</v>
      </c>
      <c r="EV252" s="2563">
        <f t="shared" si="1670"/>
        <v>37.873724406901083</v>
      </c>
      <c r="EW252" s="2563">
        <f t="shared" si="1671"/>
        <v>38.33</v>
      </c>
      <c r="EX252" s="2563">
        <f t="shared" si="1672"/>
        <v>0</v>
      </c>
      <c r="EY252" s="2738">
        <f t="shared" si="1673"/>
        <v>36.97</v>
      </c>
      <c r="EZ252" s="2563">
        <f t="shared" si="1674"/>
        <v>1.1855286194956867</v>
      </c>
      <c r="FA252" s="2739">
        <f t="shared" si="1675"/>
        <v>1.33</v>
      </c>
      <c r="FB252" s="2740">
        <f t="shared" si="1676"/>
        <v>0.96</v>
      </c>
      <c r="FC252" s="2741">
        <f t="shared" si="1677"/>
        <v>35.25</v>
      </c>
      <c r="FD252" s="2563">
        <f t="shared" si="1678"/>
        <v>32.1875</v>
      </c>
      <c r="FE252" s="5056">
        <f t="shared" si="1679"/>
        <v>44.0625</v>
      </c>
      <c r="FF252" s="2548">
        <v>130986.3</v>
      </c>
      <c r="FG252" s="2548">
        <v>72740.5</v>
      </c>
      <c r="FH252" s="2548">
        <v>5706.6</v>
      </c>
      <c r="FI252" s="2548">
        <v>14385.2</v>
      </c>
      <c r="FJ252" s="2548">
        <v>642.89999999999986</v>
      </c>
      <c r="FK252" s="2555">
        <f t="shared" si="1714"/>
        <v>3216.0999999999767</v>
      </c>
      <c r="FL252" s="2575">
        <v>227677.59999999998</v>
      </c>
      <c r="FM252" s="2548">
        <v>43080.3</v>
      </c>
      <c r="FN252" s="2548">
        <v>103261.2</v>
      </c>
      <c r="FO252" s="2548">
        <v>74095.5</v>
      </c>
      <c r="FP252" s="2548">
        <v>7769.1999999999989</v>
      </c>
      <c r="FQ252" s="2548">
        <v>20598.800000000003</v>
      </c>
      <c r="FR252" s="3311">
        <f t="shared" si="1715"/>
        <v>1726.8999999999651</v>
      </c>
      <c r="FS252" s="2577">
        <v>250531.89999999997</v>
      </c>
      <c r="FT252" s="4909">
        <f t="shared" si="1758"/>
        <v>-22854.299999999988</v>
      </c>
      <c r="FU252" s="2548">
        <v>33003.900000000009</v>
      </c>
      <c r="FV252" s="2576"/>
      <c r="FW252" s="4909">
        <f t="shared" si="1759"/>
        <v>-55858.2</v>
      </c>
      <c r="FX252" s="3486">
        <v>20531</v>
      </c>
      <c r="FY252" s="4909">
        <f t="shared" si="1760"/>
        <v>-76389.2</v>
      </c>
      <c r="FZ252" s="3311">
        <f t="shared" si="3015"/>
        <v>1006944.5000000001</v>
      </c>
      <c r="GA252" s="3311">
        <f t="shared" si="2963"/>
        <v>671560</v>
      </c>
      <c r="GB252" s="3311">
        <f t="shared" si="2964"/>
        <v>55779.7</v>
      </c>
      <c r="GC252" s="3311">
        <f t="shared" si="2965"/>
        <v>123639</v>
      </c>
      <c r="GD252" s="3311">
        <f t="shared" si="2966"/>
        <v>8780</v>
      </c>
      <c r="GE252" s="3311">
        <f t="shared" si="2967"/>
        <v>11526.999999999942</v>
      </c>
      <c r="GF252" s="3470">
        <f t="shared" si="2968"/>
        <v>1878230.1999999997</v>
      </c>
      <c r="GG252" s="3311">
        <f t="shared" si="2969"/>
        <v>368087.3</v>
      </c>
      <c r="GH252" s="3311">
        <f t="shared" si="2970"/>
        <v>914598.89999999991</v>
      </c>
      <c r="GI252" s="3311">
        <f t="shared" si="2971"/>
        <v>554988.80000000005</v>
      </c>
      <c r="GJ252" s="3311">
        <f t="shared" si="2972"/>
        <v>45764.5</v>
      </c>
      <c r="GK252" s="3311">
        <f t="shared" si="2973"/>
        <v>141100.6</v>
      </c>
      <c r="GL252" s="3311">
        <f t="shared" si="2974"/>
        <v>7005.0999999998603</v>
      </c>
      <c r="GM252" s="3053">
        <f t="shared" si="2975"/>
        <v>2031545.2</v>
      </c>
      <c r="GN252" s="4909">
        <f t="shared" si="2976"/>
        <v>-153315.00000000012</v>
      </c>
      <c r="GO252" s="3311">
        <f t="shared" si="2977"/>
        <v>230627.3</v>
      </c>
      <c r="GP252" s="3480"/>
      <c r="GQ252" s="4909">
        <f t="shared" si="2978"/>
        <v>-383942.30000000016</v>
      </c>
      <c r="GR252" s="3483">
        <f t="shared" si="2979"/>
        <v>87947.9</v>
      </c>
      <c r="GS252" s="5063">
        <f t="shared" si="2980"/>
        <v>-471890.20000000013</v>
      </c>
      <c r="GT252" s="3296">
        <v>59397.78241562</v>
      </c>
      <c r="GU252" s="3296">
        <v>103570.00835067</v>
      </c>
      <c r="GV252" s="3296">
        <v>22268.176493160001</v>
      </c>
      <c r="GW252" s="3311">
        <f t="shared" si="2922"/>
        <v>16256.531139170023</v>
      </c>
      <c r="GX252" s="3241">
        <v>201492.49839862002</v>
      </c>
      <c r="GY252" s="3299">
        <v>28658.517344290001</v>
      </c>
      <c r="GZ252" s="3296">
        <v>40549.208299140002</v>
      </c>
      <c r="HA252" s="3311">
        <f t="shared" si="2923"/>
        <v>1441.8327291500027</v>
      </c>
      <c r="HB252" s="3301">
        <v>70649.55837258001</v>
      </c>
      <c r="HC252" s="3296">
        <v>10248.63564678</v>
      </c>
      <c r="HD252" s="3296">
        <v>13206.703663730001</v>
      </c>
      <c r="HE252" s="3311">
        <f t="shared" si="2924"/>
        <v>220.2474948199997</v>
      </c>
      <c r="HF252" s="3241">
        <v>23675.58680533</v>
      </c>
      <c r="HG252" s="4919">
        <f t="shared" si="2550"/>
        <v>295817.64357653004</v>
      </c>
      <c r="HH252" s="3296">
        <f t="shared" si="2981"/>
        <v>539061.39238375996</v>
      </c>
      <c r="HI252" s="3296">
        <f t="shared" si="2981"/>
        <v>797815.89829387004</v>
      </c>
      <c r="HJ252" s="3296">
        <f t="shared" si="2981"/>
        <v>165832.05945490001</v>
      </c>
      <c r="HK252" s="3311">
        <f t="shared" si="2981"/>
        <v>145362.16753606999</v>
      </c>
      <c r="HL252" s="3241">
        <f t="shared" si="2981"/>
        <v>1648071.5176686</v>
      </c>
      <c r="HM252" s="3299">
        <f t="shared" si="2981"/>
        <v>261860.90667521002</v>
      </c>
      <c r="HN252" s="3296">
        <f t="shared" si="2981"/>
        <v>377590.22355945996</v>
      </c>
      <c r="HO252" s="3311">
        <f t="shared" si="2981"/>
        <v>14803.171081300083</v>
      </c>
      <c r="HP252" s="3301">
        <f t="shared" si="2981"/>
        <v>654254.30131597002</v>
      </c>
      <c r="HQ252" s="3296">
        <f t="shared" si="2981"/>
        <v>76614.089588069997</v>
      </c>
      <c r="HR252" s="3296">
        <f t="shared" si="2981"/>
        <v>69600.517414850008</v>
      </c>
      <c r="HS252" s="3311">
        <f t="shared" si="2981"/>
        <v>1554.4029469699981</v>
      </c>
      <c r="HT252" s="3241">
        <f t="shared" si="2981"/>
        <v>147769.00994988999</v>
      </c>
      <c r="HU252" s="4919">
        <f t="shared" si="2981"/>
        <v>2450094.8289344599</v>
      </c>
      <c r="HV252" s="3312">
        <f t="shared" si="2982"/>
        <v>0.14555631787520307</v>
      </c>
      <c r="HW252" s="3312">
        <f t="shared" si="2982"/>
        <v>0.512611300414336</v>
      </c>
      <c r="HX252" s="3312">
        <f t="shared" si="2982"/>
        <v>0.36353583895610853</v>
      </c>
      <c r="HY252" s="2962">
        <f t="shared" si="2982"/>
        <v>-9.3181729281527903E-2</v>
      </c>
      <c r="HZ252" s="3313">
        <f t="shared" si="2982"/>
        <v>0.30348530919706218</v>
      </c>
      <c r="IA252" s="3314">
        <f t="shared" si="2650"/>
        <v>0.24582207837391379</v>
      </c>
      <c r="IB252" s="3312">
        <f t="shared" si="2651"/>
        <v>0.2206337274498944</v>
      </c>
      <c r="IC252" s="2962">
        <f t="shared" si="2652"/>
        <v>-8.1401166443677342E-2</v>
      </c>
      <c r="ID252" s="3315">
        <f t="shared" si="2653"/>
        <v>0.22245663189169651</v>
      </c>
      <c r="IE252" s="3312">
        <f t="shared" si="2654"/>
        <v>0.55796960365753545</v>
      </c>
      <c r="IF252" s="3312">
        <f t="shared" si="2654"/>
        <v>1.6517355360473056</v>
      </c>
      <c r="IG252" s="2962">
        <f t="shared" si="2654"/>
        <v>0.64363802104475165</v>
      </c>
      <c r="IH252" s="3313">
        <f t="shared" si="2654"/>
        <v>1.0248350927364314</v>
      </c>
      <c r="II252" s="4929">
        <f t="shared" si="2654"/>
        <v>0.32022843131374557</v>
      </c>
      <c r="IJ252" s="2962">
        <f t="shared" si="3178"/>
        <v>4.5878220510660449E-2</v>
      </c>
      <c r="IK252" s="2962">
        <f t="shared" si="3179"/>
        <v>7.9996381820366391E-2</v>
      </c>
      <c r="IL252" s="2962">
        <f t="shared" si="3180"/>
        <v>1.7199704601342836E-2</v>
      </c>
      <c r="IM252" s="2962">
        <f t="shared" si="3181"/>
        <v>1.2556373150811938E-2</v>
      </c>
      <c r="IN252" s="5434">
        <f t="shared" si="3182"/>
        <v>0.15563068008318162</v>
      </c>
      <c r="IO252" s="3894">
        <f t="shared" si="3183"/>
        <v>2.2135536458751139E-2</v>
      </c>
      <c r="IP252" s="2962">
        <f t="shared" si="3184"/>
        <v>3.1319780709379359E-2</v>
      </c>
      <c r="IQ252" s="2962">
        <f t="shared" si="3185"/>
        <v>1.1136563891320608E-3</v>
      </c>
      <c r="IR252" s="5435">
        <f t="shared" si="3186"/>
        <v>5.4568973557262555E-2</v>
      </c>
      <c r="IS252" s="2962">
        <f t="shared" si="3187"/>
        <v>7.9159380538210301E-3</v>
      </c>
      <c r="IT252" s="2962">
        <f t="shared" si="3188"/>
        <v>1.0200718583463764E-2</v>
      </c>
      <c r="IU252" s="2962">
        <f t="shared" si="3189"/>
        <v>1.7011684145998128E-4</v>
      </c>
      <c r="IV252" s="5434">
        <f t="shared" si="3190"/>
        <v>1.8286773478744776E-2</v>
      </c>
      <c r="IW252" s="3977">
        <v>144.82936980998838</v>
      </c>
      <c r="IX252" s="3105">
        <v>160.02182818337931</v>
      </c>
      <c r="IY252" s="4931">
        <f>SUM(IW252:IX252)</f>
        <v>304.85119799336769</v>
      </c>
      <c r="IZ252" s="3647">
        <f t="shared" ref="IZ252:IZ257" si="3295">VLOOKUP(B252,Tabla.EMBI,3,TRUE)</f>
        <v>3.8924099999999999</v>
      </c>
      <c r="JA252" s="3647">
        <f t="shared" ref="JA252:JA257" si="3296">VLOOKUP(B252,Tabla.EMBI,2,TRUE)</f>
        <v>3.6172800000000001</v>
      </c>
      <c r="JB252" s="3647">
        <f t="shared" ref="JB252:JB257" si="3297">VLOOKUP(B252,Tabla.EMBI,5,TRUE)</f>
        <v>6.2270000000000003</v>
      </c>
      <c r="JC252" s="5143">
        <f t="shared" si="1668"/>
        <v>2.3345900000000004</v>
      </c>
      <c r="JD252" s="5144">
        <f t="shared" si="1669"/>
        <v>2.6097200000000003</v>
      </c>
      <c r="JE252" s="3101">
        <f>EMAE!N310</f>
        <v>97.342760583625065</v>
      </c>
      <c r="JF252" s="2558">
        <f>EMAE!O310%</f>
        <v>-2.3963107262153338E-2</v>
      </c>
      <c r="JG252" s="2558">
        <f t="shared" si="3191"/>
        <v>-5.5078090646190847E-2</v>
      </c>
      <c r="JH252" s="2564">
        <f t="shared" si="3192"/>
        <v>-6.0216174568256231E-2</v>
      </c>
      <c r="JI252" s="2582">
        <f>(VLOOKUP(B252,OJF.IGA,4,TRUE)/'OJF (IGA)'!$D$280)*100</f>
        <v>99.423031168213186</v>
      </c>
      <c r="JJ252" s="2558">
        <f t="shared" si="3193"/>
        <v>-1.2582703213610658E-2</v>
      </c>
      <c r="JK252" s="2558">
        <f>JI252/JI240-1</f>
        <v>-4.4693376007315488E-2</v>
      </c>
      <c r="JL252" s="3885">
        <f t="shared" si="3195"/>
        <v>-5.3564350829511276E-2</v>
      </c>
      <c r="JM252" s="3788"/>
      <c r="JN252" s="5070">
        <f>ITCRM!B263</f>
        <v>136.86050860419203</v>
      </c>
      <c r="JO252" s="2582">
        <f>MTSS!J84</f>
        <v>6211.1559999999999</v>
      </c>
      <c r="JP252" s="2582">
        <f>MTSS!K84</f>
        <v>3159.8119999999999</v>
      </c>
      <c r="JQ252" s="2582">
        <f>MTSS!L84</f>
        <v>490.22500000000002</v>
      </c>
      <c r="JR252" s="2582">
        <f>MTSS!M84</f>
        <v>401.14699999999999</v>
      </c>
      <c r="JS252" s="2582">
        <f>MTSS!N84</f>
        <v>1615.6690000000001</v>
      </c>
      <c r="JT252" s="2582">
        <f>MTSS!O84</f>
        <v>345.80500000000001</v>
      </c>
      <c r="JU252" s="4936">
        <f>MTSS!P84</f>
        <v>12223.814000000002</v>
      </c>
      <c r="JV252" s="3675">
        <f t="shared" si="3244"/>
        <v>0.50811931529717314</v>
      </c>
      <c r="JW252" s="3675">
        <f t="shared" si="3245"/>
        <v>0.25849640709519955</v>
      </c>
      <c r="JX252" s="3675">
        <f t="shared" si="3246"/>
        <v>4.0104095170296269E-2</v>
      </c>
      <c r="JY252" s="3675">
        <f t="shared" si="3247"/>
        <v>3.2816844235358938E-2</v>
      </c>
      <c r="JZ252" s="3675">
        <f t="shared" si="3248"/>
        <v>0.13217388615369963</v>
      </c>
      <c r="KA252" s="3675">
        <f t="shared" si="3249"/>
        <v>2.8289452048272327E-2</v>
      </c>
      <c r="KB252" s="4940">
        <f t="shared" si="3250"/>
        <v>1</v>
      </c>
      <c r="KC252" s="2963">
        <f t="shared" si="3251"/>
        <v>99.825025317247082</v>
      </c>
      <c r="KD252" s="2963">
        <f t="shared" si="3252"/>
        <v>102.2722954731783</v>
      </c>
      <c r="KE252" s="2963">
        <f t="shared" si="3253"/>
        <v>110.01236510034582</v>
      </c>
      <c r="KF252" s="2963">
        <f t="shared" si="3254"/>
        <v>98.624920096376059</v>
      </c>
      <c r="KG252" s="2963">
        <f t="shared" si="3255"/>
        <v>111.70988475483784</v>
      </c>
      <c r="KH252" s="2963">
        <f t="shared" si="3256"/>
        <v>97.97646672163242</v>
      </c>
      <c r="KI252" s="4889">
        <f t="shared" si="3257"/>
        <v>102.1780027407259</v>
      </c>
      <c r="KJ252" s="3541">
        <v>27842</v>
      </c>
      <c r="KK252" s="3542">
        <v>12990</v>
      </c>
      <c r="KL252" s="3542">
        <v>11822</v>
      </c>
      <c r="KM252" s="3542">
        <v>1168</v>
      </c>
      <c r="KN252" s="3542">
        <v>1537</v>
      </c>
      <c r="KO252" s="3542">
        <v>1078.17</v>
      </c>
      <c r="KP252" s="3542">
        <v>458.82999999999993</v>
      </c>
      <c r="KQ252" s="3529">
        <f t="shared" ref="KQ252" si="3298">KM252/KK252</f>
        <v>8.99153194765204E-2</v>
      </c>
      <c r="KR252" s="2962">
        <f>(KM252+JT252)/KK252</f>
        <v>0.11653618167821402</v>
      </c>
      <c r="KS252" s="3530">
        <f t="shared" ref="KS252" si="3299">KR252-KQ252</f>
        <v>2.6620862201693615E-2</v>
      </c>
      <c r="KT252" s="3597"/>
      <c r="KU252" s="3597"/>
      <c r="KV252" s="3631"/>
      <c r="KW252" s="3632"/>
      <c r="KX252" s="3597"/>
      <c r="KY252" s="5108"/>
      <c r="KZ252" s="5082"/>
      <c r="LA252" s="3811"/>
      <c r="LC252" s="4551"/>
      <c r="LD252" s="4552"/>
      <c r="LE252" s="4552"/>
      <c r="LF252" s="4552"/>
      <c r="LG252" s="4552"/>
      <c r="LH252" s="4552"/>
      <c r="LI252" s="4552">
        <f>$LJ$2</f>
        <v>100</v>
      </c>
      <c r="LJ252" s="4552">
        <v>100</v>
      </c>
      <c r="LK252" s="4553"/>
      <c r="LO252" s="2811"/>
      <c r="LP252" s="2812"/>
      <c r="LQ252" s="2812"/>
      <c r="LR252" s="2742"/>
      <c r="LS252" s="2825"/>
      <c r="LT252" s="2742"/>
      <c r="LZ252" s="5875">
        <f>U252</f>
        <v>40.896700000000003</v>
      </c>
      <c r="MA252" s="2742">
        <f>BN252/E252</f>
        <v>16.277947185573218</v>
      </c>
      <c r="MB252" s="2742">
        <f>BN252/F252</f>
        <v>22.181414308807771</v>
      </c>
      <c r="MC252" s="2742">
        <f>BN252/G252</f>
        <v>50.793424787614178</v>
      </c>
      <c r="ME252" s="2742"/>
    </row>
    <row r="253" spans="2:343">
      <c r="B253" s="2471">
        <v>43404</v>
      </c>
      <c r="C253" s="4891"/>
      <c r="D253" s="4892" t="s">
        <v>3549</v>
      </c>
      <c r="E253" s="2472">
        <f>VLOOKUP(B253,Tabla.BCRA,BCRA!$W$1,TRUE)</f>
        <v>53955088.834064983</v>
      </c>
      <c r="F253" s="2472">
        <f>VLOOKUP(B253,Tabla.BCRA,BCRA!$Y$1,TRUE)</f>
        <v>41036457.246102542</v>
      </c>
      <c r="G253" s="2472">
        <f>VLOOKUP(B253,Tabla.BCRA,BCRA!$AG$1,TRUE)</f>
        <v>20505400.243668616</v>
      </c>
      <c r="H253" s="2474">
        <f t="shared" ref="H253" si="3300">E253-E252</f>
        <v>4951661.5648721159</v>
      </c>
      <c r="I253" s="2474">
        <f t="shared" ref="I253" si="3301">F253-F252</f>
        <v>5075035.2242768183</v>
      </c>
      <c r="J253" s="2474">
        <f t="shared" ref="J253" si="3302">G253-G252</f>
        <v>4801099.8477931507</v>
      </c>
      <c r="K253" s="2718">
        <f>RESERVAS!F198*1000</f>
        <v>0</v>
      </c>
      <c r="L253" s="2719">
        <f>RESERVAS!G198*1000</f>
        <v>5431709.8313708939</v>
      </c>
      <c r="M253" s="2719">
        <f>RESERVAS!H198*1000</f>
        <v>22899.410729507075</v>
      </c>
      <c r="N253" s="2719">
        <f>RESERVAS!I198*1000</f>
        <v>-123337.24964294664</v>
      </c>
      <c r="O253" s="2476">
        <f>RESERVAS!J198*1000</f>
        <v>-379610.45633000956</v>
      </c>
      <c r="P253" s="431">
        <f t="shared" si="3000"/>
        <v>-15967810</v>
      </c>
      <c r="Q253" s="431">
        <f t="shared" si="2940"/>
        <v>18945118.801524211</v>
      </c>
      <c r="R253" s="431">
        <f t="shared" si="2941"/>
        <v>-5962743.6580321379</v>
      </c>
      <c r="S253" s="431">
        <f t="shared" si="2942"/>
        <v>-51865.398438991397</v>
      </c>
      <c r="T253" s="5594">
        <f t="shared" si="2943"/>
        <v>1788581.8321813878</v>
      </c>
      <c r="U253" s="2477">
        <f>VLOOKUP(B253,Tabla.BCRA,BCRA!$AK$1,TRUE)</f>
        <v>36.1967</v>
      </c>
      <c r="V253" s="2473">
        <f t="shared" si="3148"/>
        <v>-0.12984609094199204</v>
      </c>
      <c r="W253" s="2473">
        <f t="shared" ref="W253" si="3303">U253/U252-1</f>
        <v>-0.11492369800008317</v>
      </c>
      <c r="X253" s="2473">
        <f t="shared" si="2945"/>
        <v>0.48132840839082014</v>
      </c>
      <c r="Y253" s="2473">
        <f t="shared" ref="Y253" si="3304">U253/$U$243-1</f>
        <v>0.92800225841846795</v>
      </c>
      <c r="Z253" s="3128">
        <f t="shared" ref="Z253" si="3305">VLOOKUP(B253,TC.Diario.Blue,3,TRUE)</f>
        <v>36.5</v>
      </c>
      <c r="AA253" s="2473">
        <f t="shared" ref="AA253" si="3306">Z253/Z252-1</f>
        <v>-0.11622276029055689</v>
      </c>
      <c r="AB253" s="2473">
        <f t="shared" ref="AB253" si="3307">Z253/$Z$243-1</f>
        <v>0.89315352697095429</v>
      </c>
      <c r="AC253" s="3134">
        <f t="shared" si="2874"/>
        <v>8.3792168899374797E-3</v>
      </c>
      <c r="AD253" s="5222">
        <f t="shared" si="1743"/>
        <v>99.445080162706162</v>
      </c>
      <c r="AE253" s="5222">
        <f t="shared" si="1744"/>
        <v>49.691452621526444</v>
      </c>
      <c r="AF253" s="5222">
        <f t="shared" si="1745"/>
        <v>56.330642331970623</v>
      </c>
      <c r="AG253" s="5222">
        <f t="shared" si="1746"/>
        <v>28.147711681658496</v>
      </c>
      <c r="AH253" s="3926">
        <f>BM!AP81*1000</f>
        <v>0</v>
      </c>
      <c r="AI253" s="2479">
        <f>BM!AQ81*1000</f>
        <v>0</v>
      </c>
      <c r="AJ253" s="3051">
        <f t="shared" ref="AJ253" si="3308">AH253+AI253</f>
        <v>0</v>
      </c>
      <c r="AK253" s="3048">
        <f>BM!AO81*1000</f>
        <v>-37436900</v>
      </c>
      <c r="AL253" s="3051">
        <f t="shared" ref="AL253" si="3309">AJ253+AK253</f>
        <v>-37436900</v>
      </c>
      <c r="AM253" s="3689">
        <f t="shared" si="3003"/>
        <v>30500000</v>
      </c>
      <c r="AN253" s="3302">
        <f t="shared" si="2947"/>
        <v>0</v>
      </c>
      <c r="AO253" s="3051">
        <f t="shared" si="2948"/>
        <v>30500000</v>
      </c>
      <c r="AP253" s="3302">
        <f t="shared" si="2949"/>
        <v>-63413485.430470005</v>
      </c>
      <c r="AQ253" s="3051">
        <f t="shared" si="2950"/>
        <v>-32913485.430470005</v>
      </c>
      <c r="AR253" s="2785"/>
      <c r="AS253" s="2786"/>
      <c r="AT253" s="2786"/>
      <c r="AU253" s="2786"/>
      <c r="AV253" s="2787"/>
      <c r="AW253" s="5027"/>
      <c r="AX253" s="5006"/>
      <c r="AY253" s="3959">
        <v>15954662.568466187</v>
      </c>
      <c r="AZ253" s="2472">
        <f>VLOOKUP(B253,Tabla.BCRA,BCRA!$H$1,TRUE)</f>
        <v>1155082367</v>
      </c>
      <c r="BA253" s="2483">
        <f t="shared" ref="BA253" si="3310">AZ253/AZ252-1</f>
        <v>-7.5680227555109614E-2</v>
      </c>
      <c r="BB253" s="2483">
        <f t="shared" ref="BB253" si="3311">AZ253/AZ241-1</f>
        <v>0.32752296741161224</v>
      </c>
      <c r="BC253" s="2483">
        <f t="shared" ref="BC253" si="3312">AZ253/$AZ$243-1</f>
        <v>0.15379841089796553</v>
      </c>
      <c r="BD253" s="2484">
        <f>BM!AN81*1000</f>
        <v>0</v>
      </c>
      <c r="BE253" s="2485">
        <f>SUM(BM!AO81:AR81)*1000</f>
        <v>-36680630.717369713</v>
      </c>
      <c r="BF253" s="2485">
        <f>SUM(BM!AS81:AV81)*1000</f>
        <v>-191217139.81613976</v>
      </c>
      <c r="BG253" s="2485">
        <f>BM!AW81*1000</f>
        <v>156238390.38639805</v>
      </c>
      <c r="BH253" s="2486">
        <f t="shared" ref="BH253" si="3313">(AZ253-AZ252)-SUM(BD253:BG253)</f>
        <v>-22914920.852888584</v>
      </c>
      <c r="BI253" s="3333">
        <f t="shared" ref="BI253" si="3314">BI252+BD253</f>
        <v>-410753009.59401</v>
      </c>
      <c r="BJ253" s="3333">
        <f t="shared" ref="BJ253" si="3315">BJ252+BE253</f>
        <v>-37536270.874994256</v>
      </c>
      <c r="BK253" s="3333">
        <f t="shared" ref="BK253" si="3316">BK252+BF253</f>
        <v>-819554879.56821728</v>
      </c>
      <c r="BL253" s="3333">
        <f t="shared" ref="BL253" si="3317">BL252+BG253</f>
        <v>1104037101.3437164</v>
      </c>
      <c r="BM253" s="3334">
        <f t="shared" ref="BM253" si="3318">BM252+BH253</f>
        <v>317776617.69350523</v>
      </c>
      <c r="BN253" s="5220">
        <f>VLOOKUP(B253,Tabla.BCRA,BCRA!$L$1,TRUE)</f>
        <v>884078804</v>
      </c>
      <c r="BO253" s="5206">
        <v>1194809</v>
      </c>
      <c r="BP253" s="3639">
        <f t="shared" si="1709"/>
        <v>1.0343929005713928</v>
      </c>
      <c r="BQ253" s="403">
        <f t="shared" si="1875"/>
        <v>-4.7146285230320384E-2</v>
      </c>
      <c r="BR253" s="403">
        <f t="shared" si="1876"/>
        <v>0.13572301038473422</v>
      </c>
      <c r="BS253" s="5180">
        <f t="shared" si="2887"/>
        <v>-0.30691754654836167</v>
      </c>
      <c r="BT253" s="5884">
        <f>DEPOSITOS!AC197</f>
        <v>1724110</v>
      </c>
      <c r="BU253" s="3639">
        <f t="shared" si="1710"/>
        <v>1.4926294862226046</v>
      </c>
      <c r="BV253" s="403">
        <f t="shared" ref="BV253:BV254" si="3319">BT253/BT252-1</f>
        <v>-5.6479557996537033E-2</v>
      </c>
      <c r="BW253" s="403">
        <f t="shared" ref="BW253:BW254" si="3320">BT253/BT241-1</f>
        <v>0.18603784072335428</v>
      </c>
      <c r="BX253" s="5180">
        <f t="shared" ref="BX253:BX254" si="3321">BT253/$BT$243-1</f>
        <v>1.1833591854770731E-4</v>
      </c>
      <c r="BY253" s="2749">
        <f t="shared" si="3229"/>
        <v>197.50583397821862</v>
      </c>
      <c r="BZ253" s="3117">
        <v>4.4999999999999998E-2</v>
      </c>
      <c r="CA253" s="2492">
        <f t="shared" ref="CA253" si="3322">BY253/$BY$243-1</f>
        <v>0.39256301994551057</v>
      </c>
      <c r="CB253" s="2493">
        <f t="shared" ref="CB253" si="3323">BY253/BY241-1</f>
        <v>0.43464766697128376</v>
      </c>
      <c r="CC253" s="3116">
        <f t="shared" si="2846"/>
        <v>594.89179988766671</v>
      </c>
      <c r="CD253" s="3117">
        <v>5.3999999999999999E-2</v>
      </c>
      <c r="CE253" s="3118">
        <f t="shared" ref="CE253" si="3324">CC253/$CC$243-1</f>
        <v>0.39432091508228084</v>
      </c>
      <c r="CF253" s="3119">
        <f t="shared" ref="CF253" si="3325">CC253/CC241-1</f>
        <v>0.45767049153812889</v>
      </c>
      <c r="CG253" s="3116">
        <f t="shared" si="3167"/>
        <v>1691.7611581455315</v>
      </c>
      <c r="CH253" s="3402"/>
      <c r="CI253" s="3118">
        <f t="shared" si="2893"/>
        <v>0.39432091508228106</v>
      </c>
      <c r="CJ253" s="3118">
        <f t="shared" si="1886"/>
        <v>0.45767049153812955</v>
      </c>
      <c r="CK253" s="3279">
        <f>CK252</f>
        <v>0.41039558788611696</v>
      </c>
      <c r="CL253" s="5780">
        <f t="shared" si="1825"/>
        <v>1.8393692338749326</v>
      </c>
      <c r="CM253" s="5763" t="str">
        <f t="shared" si="1839"/>
        <v>1Y, 10M</v>
      </c>
      <c r="CN253" s="5780"/>
      <c r="CO253" s="3059">
        <f t="shared" si="1711"/>
        <v>1442.6571943012884</v>
      </c>
      <c r="CP253" s="2480">
        <f t="shared" si="1712"/>
        <v>1353.9953665527937</v>
      </c>
      <c r="CQ253" s="3072">
        <f t="shared" si="1713"/>
        <v>1897.5313559119827</v>
      </c>
      <c r="CR253" s="2509">
        <v>47.5766037735849</v>
      </c>
      <c r="CS253" s="2509">
        <v>28.877037037036999</v>
      </c>
      <c r="CT253" s="2509">
        <v>19.6260869565217</v>
      </c>
      <c r="CU253" s="3864"/>
      <c r="CV253" s="3874">
        <f t="shared" ref="CV253" si="3326">CV252</f>
        <v>0.28999999999999998</v>
      </c>
      <c r="CW253" s="3852">
        <f t="shared" si="3014"/>
        <v>0.32</v>
      </c>
      <c r="CX253" s="3288"/>
      <c r="CY253" s="2483"/>
      <c r="CZ253" s="3059"/>
      <c r="DA253" s="5037"/>
      <c r="DB253" s="2479">
        <f>DEPOSITOS!B197</f>
        <v>566390</v>
      </c>
      <c r="DC253" s="2479">
        <f>DEPOSITOS!C197</f>
        <v>529301</v>
      </c>
      <c r="DD253" s="2479">
        <f>DEPOSITOS!D197</f>
        <v>1375548.564</v>
      </c>
      <c r="DE253" s="2479">
        <f>DEPOSITOS!E197</f>
        <v>34421.436000000002</v>
      </c>
      <c r="DF253" s="2479">
        <f>DEPOSITOS!F197</f>
        <v>84718</v>
      </c>
      <c r="DG253" s="2479">
        <f>DEPOSITOS!G197</f>
        <v>0</v>
      </c>
      <c r="DH253" s="3037">
        <f>DEPOSITOS!H197</f>
        <v>2590379.0000000005</v>
      </c>
      <c r="DI253" s="2479">
        <f>DEPOSITOS!I197</f>
        <v>0</v>
      </c>
      <c r="DJ253" s="4899">
        <f>DEPOSITOS!J197</f>
        <v>2590379.0000000005</v>
      </c>
      <c r="DK253" s="3048">
        <f>DEPOSITOS!K197</f>
        <v>346493</v>
      </c>
      <c r="DL253" s="3048">
        <f>DEPOSITOS!L197</f>
        <v>486343</v>
      </c>
      <c r="DM253" s="3048">
        <f>DEPOSITOS!M197</f>
        <v>894350.56400000001</v>
      </c>
      <c r="DN253" s="3048">
        <f>DEPOSITOS!N197</f>
        <v>22244.435999999998</v>
      </c>
      <c r="DO253" s="3048">
        <f>DEPOSITOS!O197</f>
        <v>57060</v>
      </c>
      <c r="DP253" s="3048">
        <f>DEPOSITOS!P197</f>
        <v>0</v>
      </c>
      <c r="DQ253" s="3037">
        <f>DEPOSITOS!Q197</f>
        <v>1806491</v>
      </c>
      <c r="DR253" s="3048">
        <f>DEPOSITOS!R197</f>
        <v>0</v>
      </c>
      <c r="DS253" s="4903">
        <f>DEPOSITOS!S197</f>
        <v>1806491</v>
      </c>
      <c r="DT253" s="2496">
        <f t="shared" si="3285"/>
        <v>219897</v>
      </c>
      <c r="DU253" s="2480">
        <f t="shared" si="3286"/>
        <v>42958</v>
      </c>
      <c r="DV253" s="2480">
        <f t="shared" si="3287"/>
        <v>481198</v>
      </c>
      <c r="DW253" s="2480">
        <f t="shared" si="3288"/>
        <v>12177.000000000004</v>
      </c>
      <c r="DX253" s="2480">
        <f t="shared" si="3289"/>
        <v>27658</v>
      </c>
      <c r="DY253" s="2480">
        <f t="shared" si="3290"/>
        <v>0</v>
      </c>
      <c r="DZ253" s="2480">
        <f t="shared" si="3291"/>
        <v>783888.00000000047</v>
      </c>
      <c r="EA253" s="2480">
        <f t="shared" si="3292"/>
        <v>0</v>
      </c>
      <c r="EB253" s="4903">
        <f t="shared" si="3293"/>
        <v>783888.00000000047</v>
      </c>
      <c r="EC253" s="3048">
        <f>DEPOSITOS!Z197</f>
        <v>30651</v>
      </c>
      <c r="ED253" s="3048">
        <f>DEPOSITOS!AA197</f>
        <v>27288</v>
      </c>
      <c r="EE253" s="3971">
        <f t="shared" si="3294"/>
        <v>3363</v>
      </c>
      <c r="EF253" s="2479">
        <f>PRESTAMOS!B197</f>
        <v>152044</v>
      </c>
      <c r="EG253" s="2479">
        <f>PRESTAMOS!C197</f>
        <v>257308</v>
      </c>
      <c r="EH253" s="2479">
        <f>PRESTAMOS!D197</f>
        <v>208188</v>
      </c>
      <c r="EI253" s="2479">
        <f>PRESTAMOS!E197</f>
        <v>97449</v>
      </c>
      <c r="EJ253" s="2479">
        <f>PRESTAMOS!F197</f>
        <v>421297</v>
      </c>
      <c r="EK253" s="2479">
        <f>PRESTAMOS!G197</f>
        <v>373223</v>
      </c>
      <c r="EL253" s="2479">
        <f>PRESTAMOS!H197</f>
        <v>48882</v>
      </c>
      <c r="EM253" s="2720">
        <f>PRESTAMOS!I197</f>
        <v>1558391</v>
      </c>
      <c r="EN253" s="2479">
        <f>PRESTAMOS!J197</f>
        <v>403</v>
      </c>
      <c r="EO253" s="2479">
        <f>PRESTAMOS!K197</f>
        <v>12490</v>
      </c>
      <c r="EP253" s="2479">
        <f>PRESTAMOS!L197</f>
        <v>341</v>
      </c>
      <c r="EQ253" s="2479">
        <f>PRESTAMOS!M197</f>
        <v>403</v>
      </c>
      <c r="ER253" s="2479">
        <f>PRESTAMOS!N197</f>
        <v>7</v>
      </c>
      <c r="ES253" s="2479">
        <f>PRESTAMOS!O197</f>
        <v>332</v>
      </c>
      <c r="ET253" s="2479">
        <f>PRESTAMOS!P197</f>
        <v>1578</v>
      </c>
      <c r="EU253" s="2721">
        <f>PRESTAMOS!Q197</f>
        <v>15554</v>
      </c>
      <c r="EV253" s="2488">
        <f t="shared" si="1670"/>
        <v>47.433956043490205</v>
      </c>
      <c r="EW253" s="2488">
        <f t="shared" si="1671"/>
        <v>43.98</v>
      </c>
      <c r="EX253" s="2488">
        <f t="shared" si="1672"/>
        <v>0</v>
      </c>
      <c r="EY253" s="2722">
        <f t="shared" si="1673"/>
        <v>49.3</v>
      </c>
      <c r="EZ253" s="2488">
        <f t="shared" si="1674"/>
        <v>1.4345081381663816</v>
      </c>
      <c r="FA253" s="2723">
        <f t="shared" si="1675"/>
        <v>1.31</v>
      </c>
      <c r="FB253" s="2724">
        <f t="shared" si="1676"/>
        <v>1.56</v>
      </c>
      <c r="FC253" s="2725">
        <f t="shared" si="1677"/>
        <v>50.9375</v>
      </c>
      <c r="FD253" s="2488">
        <f t="shared" si="1678"/>
        <v>53.25</v>
      </c>
      <c r="FE253" s="5054">
        <f t="shared" si="1679"/>
        <v>53.5</v>
      </c>
      <c r="FF253" s="2472">
        <v>139911</v>
      </c>
      <c r="FG253" s="2472">
        <v>75837.100000000006</v>
      </c>
      <c r="FH253" s="2472">
        <v>7992.7999999999993</v>
      </c>
      <c r="FI253" s="2472">
        <v>17324.7</v>
      </c>
      <c r="FJ253" s="2472">
        <v>2877.2999999999997</v>
      </c>
      <c r="FK253" s="2480">
        <f t="shared" si="1714"/>
        <v>1836.3999999999942</v>
      </c>
      <c r="FL253" s="2500">
        <v>245779.3</v>
      </c>
      <c r="FM253" s="2472">
        <v>47768.700000000004</v>
      </c>
      <c r="FN253" s="2472">
        <v>108328.59999999999</v>
      </c>
      <c r="FO253" s="2472">
        <v>74461.699999999983</v>
      </c>
      <c r="FP253" s="2472">
        <v>5189.1000000000022</v>
      </c>
      <c r="FQ253" s="2472">
        <v>23761.599999999999</v>
      </c>
      <c r="FR253" s="3302">
        <f t="shared" si="1715"/>
        <v>2855.4999999999709</v>
      </c>
      <c r="FS253" s="2502">
        <v>262365.19999999995</v>
      </c>
      <c r="FT253" s="4907">
        <f t="shared" si="1758"/>
        <v>-16585.899999999965</v>
      </c>
      <c r="FU253" s="2472">
        <v>61740.700000000004</v>
      </c>
      <c r="FV253" s="2501"/>
      <c r="FW253" s="4907">
        <f t="shared" si="1759"/>
        <v>-78326.599999999977</v>
      </c>
      <c r="FX253" s="3484">
        <v>10372</v>
      </c>
      <c r="FY253" s="4907">
        <f t="shared" si="1760"/>
        <v>-88698.599999999977</v>
      </c>
      <c r="FZ253" s="3302">
        <f t="shared" si="3015"/>
        <v>1146855.5</v>
      </c>
      <c r="GA253" s="3302">
        <f t="shared" si="2963"/>
        <v>747397.1</v>
      </c>
      <c r="GB253" s="3302">
        <f t="shared" si="2964"/>
        <v>63772.5</v>
      </c>
      <c r="GC253" s="3302">
        <f t="shared" si="2965"/>
        <v>140963.70000000001</v>
      </c>
      <c r="GD253" s="3302">
        <f t="shared" si="2966"/>
        <v>11657.3</v>
      </c>
      <c r="GE253" s="3302">
        <f t="shared" si="2967"/>
        <v>13363.399999999936</v>
      </c>
      <c r="GF253" s="3468">
        <f t="shared" si="2968"/>
        <v>2124009.4999999995</v>
      </c>
      <c r="GG253" s="3302">
        <f t="shared" si="2969"/>
        <v>415856</v>
      </c>
      <c r="GH253" s="3302">
        <f t="shared" si="2970"/>
        <v>1022927.4999999999</v>
      </c>
      <c r="GI253" s="3302">
        <f t="shared" si="2971"/>
        <v>629450.5</v>
      </c>
      <c r="GJ253" s="3302">
        <f t="shared" si="2972"/>
        <v>50953.600000000006</v>
      </c>
      <c r="GK253" s="3302">
        <f t="shared" si="2973"/>
        <v>164862.20000000001</v>
      </c>
      <c r="GL253" s="3302">
        <f t="shared" si="2974"/>
        <v>9860.5999999998312</v>
      </c>
      <c r="GM253" s="3051">
        <f t="shared" si="2975"/>
        <v>2293910.4</v>
      </c>
      <c r="GN253" s="4907">
        <f t="shared" si="2976"/>
        <v>-169900.90000000008</v>
      </c>
      <c r="GO253" s="3302">
        <f t="shared" si="2977"/>
        <v>292368</v>
      </c>
      <c r="GP253" s="3478"/>
      <c r="GQ253" s="4907">
        <f t="shared" si="2978"/>
        <v>-462268.90000000014</v>
      </c>
      <c r="GR253" s="3481">
        <f t="shared" si="2979"/>
        <v>98319.9</v>
      </c>
      <c r="GS253" s="5061">
        <f t="shared" si="2980"/>
        <v>-560588.80000000005</v>
      </c>
      <c r="GT253" s="3294">
        <v>63742.850742120005</v>
      </c>
      <c r="GU253" s="3294">
        <v>110762.41226611001</v>
      </c>
      <c r="GV253" s="3294">
        <v>21510.462626820001</v>
      </c>
      <c r="GW253" s="3302">
        <f t="shared" si="2922"/>
        <v>16240.441320340004</v>
      </c>
      <c r="GX253" s="3239">
        <v>212256.16695539001</v>
      </c>
      <c r="GY253" s="3297">
        <v>29955.784742569998</v>
      </c>
      <c r="GZ253" s="3294">
        <v>42989.210498199995</v>
      </c>
      <c r="HA253" s="3302">
        <f t="shared" si="2923"/>
        <v>1679.042486329985</v>
      </c>
      <c r="HB253" s="3238">
        <v>74624.037727099974</v>
      </c>
      <c r="HC253" s="3294">
        <v>11326.21384278</v>
      </c>
      <c r="HD253" s="3294">
        <v>14051.083478050001</v>
      </c>
      <c r="HE253" s="3302">
        <f t="shared" si="2924"/>
        <v>251.3248491000013</v>
      </c>
      <c r="HF253" s="3239">
        <v>25628.622169930004</v>
      </c>
      <c r="HG253" s="4917">
        <f t="shared" si="2550"/>
        <v>312508.82685242</v>
      </c>
      <c r="HH253" s="3294">
        <f t="shared" si="2981"/>
        <v>602804.2431258799</v>
      </c>
      <c r="HI253" s="3294">
        <f t="shared" si="2981"/>
        <v>908578.31055998011</v>
      </c>
      <c r="HJ253" s="3294">
        <f t="shared" si="2981"/>
        <v>187342.52208172</v>
      </c>
      <c r="HK253" s="3302">
        <f t="shared" si="2981"/>
        <v>161602.60885640999</v>
      </c>
      <c r="HL253" s="3239">
        <f t="shared" si="2981"/>
        <v>1860327.68462399</v>
      </c>
      <c r="HM253" s="3297">
        <f t="shared" si="2981"/>
        <v>291816.69141778001</v>
      </c>
      <c r="HN253" s="3294">
        <f t="shared" si="2981"/>
        <v>420579.43405765994</v>
      </c>
      <c r="HO253" s="3302">
        <f t="shared" si="2981"/>
        <v>16482.213567630068</v>
      </c>
      <c r="HP253" s="3238">
        <f t="shared" si="2981"/>
        <v>728878.33904306998</v>
      </c>
      <c r="HQ253" s="3294">
        <f t="shared" si="2981"/>
        <v>87940.303430849992</v>
      </c>
      <c r="HR253" s="3294">
        <f t="shared" si="2981"/>
        <v>83651.600892900009</v>
      </c>
      <c r="HS253" s="3302">
        <f t="shared" si="2981"/>
        <v>1805.7277960699994</v>
      </c>
      <c r="HT253" s="3239">
        <f t="shared" si="2981"/>
        <v>173397.63211981999</v>
      </c>
      <c r="HU253" s="4917">
        <f t="shared" si="2981"/>
        <v>2762603.6557868798</v>
      </c>
      <c r="HV253" s="111">
        <f t="shared" si="2982"/>
        <v>0.30651384531436721</v>
      </c>
      <c r="HW253" s="111">
        <f t="shared" si="2982"/>
        <v>0.5945756279132477</v>
      </c>
      <c r="HX253" s="111">
        <f t="shared" si="2982"/>
        <v>0.5132228369201548</v>
      </c>
      <c r="HY253" s="403">
        <f t="shared" si="2982"/>
        <v>-1.9095628308952395E-2</v>
      </c>
      <c r="HZ253" s="3271">
        <f t="shared" si="2982"/>
        <v>0.42432677405156682</v>
      </c>
      <c r="IA253" s="3303">
        <f t="shared" si="2650"/>
        <v>0.26208267647081107</v>
      </c>
      <c r="IB253" s="111">
        <f t="shared" si="2651"/>
        <v>0.24506080602297242</v>
      </c>
      <c r="IC253" s="403">
        <f t="shared" si="2652"/>
        <v>6.3627572741661309E-2</v>
      </c>
      <c r="ID253" s="3304">
        <f t="shared" si="2653"/>
        <v>0.24702611105150885</v>
      </c>
      <c r="IE253" s="111">
        <f t="shared" si="2653"/>
        <v>0.64915241089415998</v>
      </c>
      <c r="IF253" s="111">
        <f t="shared" si="2653"/>
        <v>2.6552335990348848</v>
      </c>
      <c r="IG253" s="403">
        <f t="shared" si="2653"/>
        <v>0.8251623028322439</v>
      </c>
      <c r="IH253" s="3271">
        <f t="shared" si="2653"/>
        <v>1.3621503055319506</v>
      </c>
      <c r="II253" s="4927">
        <f t="shared" si="2653"/>
        <v>0.42234759851888848</v>
      </c>
      <c r="IJ253" s="403">
        <f t="shared" si="3178"/>
        <v>4.7942988804869198E-2</v>
      </c>
      <c r="IK253" s="403">
        <f t="shared" si="3179"/>
        <v>8.3307869501441853E-2</v>
      </c>
      <c r="IL253" s="403">
        <f t="shared" si="3180"/>
        <v>1.6178690737842106E-2</v>
      </c>
      <c r="IM253" s="403">
        <f t="shared" si="3181"/>
        <v>1.2214943124479722E-2</v>
      </c>
      <c r="IN253" s="5429">
        <f t="shared" si="3182"/>
        <v>0.15964449216863288</v>
      </c>
      <c r="IO253" s="5431">
        <f t="shared" si="3183"/>
        <v>2.2530681258111862E-2</v>
      </c>
      <c r="IP253" s="403">
        <f t="shared" si="3184"/>
        <v>3.2333527817629902E-2</v>
      </c>
      <c r="IQ253" s="403">
        <f t="shared" si="3185"/>
        <v>1.2628602923751343E-3</v>
      </c>
      <c r="IR253" s="5430">
        <f t="shared" si="3186"/>
        <v>5.6127069368116893E-2</v>
      </c>
      <c r="IS253" s="403">
        <f t="shared" si="3187"/>
        <v>8.5187991616939747E-3</v>
      </c>
      <c r="IT253" s="403">
        <f t="shared" si="3188"/>
        <v>1.0568258715158133E-2</v>
      </c>
      <c r="IU253" s="403">
        <f t="shared" si="3189"/>
        <v>1.8902926816896957E-4</v>
      </c>
      <c r="IV253" s="5429">
        <f t="shared" si="3190"/>
        <v>1.9276087145021079E-2</v>
      </c>
      <c r="IW253" s="3975"/>
      <c r="IX253" s="3103"/>
      <c r="IY253" s="4932"/>
      <c r="IZ253" s="3645">
        <f t="shared" si="3295"/>
        <v>4.2159700000000004</v>
      </c>
      <c r="JA253" s="3645">
        <f t="shared" si="3296"/>
        <v>3.92353</v>
      </c>
      <c r="JB253" s="3645">
        <f t="shared" si="3297"/>
        <v>6.5217599999999996</v>
      </c>
      <c r="JC253" s="5145">
        <f t="shared" ref="JC253:JC255" si="3327">JB253-IZ253</f>
        <v>2.3057899999999991</v>
      </c>
      <c r="JD253" s="5146">
        <f t="shared" ref="JD253:JD255" si="3328">JB253-JA253</f>
        <v>2.5982299999999996</v>
      </c>
      <c r="JE253" s="3099">
        <f>EMAE!N311</f>
        <v>97.741167701102242</v>
      </c>
      <c r="JF253" s="2483">
        <f>EMAE!O311%</f>
        <v>4.0928273976257312E-3</v>
      </c>
      <c r="JG253" s="2483">
        <f t="shared" ref="JG253:JG263" si="3329">JE253/JE241-1</f>
        <v>-4.9919195040689091E-2</v>
      </c>
      <c r="JH253" s="2489">
        <f t="shared" ref="JH253:JH255" si="3330">JE253/$JE$243-1</f>
        <v>-5.6369801579683632E-2</v>
      </c>
      <c r="JI253" s="2545">
        <f>(VLOOKUP(B253,OJF.IGA,4,TRUE)/'OJF (IGA)'!$D$280)*100</f>
        <v>98.370211753509395</v>
      </c>
      <c r="JJ253" s="2521">
        <f t="shared" ref="JJ253:JJ260" si="3331">JI253/JI252-1</f>
        <v>-1.0589291055937866E-2</v>
      </c>
      <c r="JK253" s="2521">
        <f t="shared" ref="JK253:JK260" si="3332">JI253/JI241-1</f>
        <v>-6.3162068770180713E-2</v>
      </c>
      <c r="JL253" s="3884">
        <f t="shared" ref="JL253:JL255" si="3333">JI253/$JI$243-1</f>
        <v>-6.3586433384293151E-2</v>
      </c>
      <c r="JM253" s="3786"/>
      <c r="JN253" s="5068">
        <f>ITCRM!B264</f>
        <v>127.07233118893612</v>
      </c>
      <c r="JO253" s="2508">
        <f>MTSS!J85</f>
        <v>6192.0680000000002</v>
      </c>
      <c r="JP253" s="2508">
        <f>MTSS!K85</f>
        <v>3162.201</v>
      </c>
      <c r="JQ253" s="2508">
        <f>MTSS!L85</f>
        <v>490.22899999999998</v>
      </c>
      <c r="JR253" s="2508">
        <f>MTSS!M85</f>
        <v>399.97899999999998</v>
      </c>
      <c r="JS253" s="2508">
        <f>MTSS!N85</f>
        <v>1577.6130000000001</v>
      </c>
      <c r="JT253" s="2508">
        <f>MTSS!O85</f>
        <v>349.41399999999999</v>
      </c>
      <c r="JU253" s="4934">
        <f>MTSS!P85</f>
        <v>12171.503999999999</v>
      </c>
      <c r="JV253" s="3669">
        <f t="shared" ref="JV253" si="3334">JO253/JU253</f>
        <v>0.50873482849777651</v>
      </c>
      <c r="JW253" s="3669">
        <f t="shared" ref="JW253" si="3335">JP253/JU253</f>
        <v>0.25980363642816862</v>
      </c>
      <c r="JX253" s="3669">
        <f t="shared" ref="JX253" si="3336">JQ253/JU253</f>
        <v>4.0276780913845983E-2</v>
      </c>
      <c r="JY253" s="3669">
        <f t="shared" ref="JY253" si="3337">JR253/JU253</f>
        <v>3.2861920761805608E-2</v>
      </c>
      <c r="JZ253" s="3669">
        <f t="shared" ref="JZ253" si="3338">JS253/JU253</f>
        <v>0.12961528829962182</v>
      </c>
      <c r="KA253" s="3669">
        <f t="shared" ref="KA253" si="3339">JT253/JU253</f>
        <v>2.870754509878155E-2</v>
      </c>
      <c r="KB253" s="4938">
        <f t="shared" ref="KB253" si="3340">JU253/JU253</f>
        <v>1</v>
      </c>
      <c r="KC253" s="405">
        <f t="shared" ref="KC253" si="3341">(JO253/$JO$219)*100</f>
        <v>99.518245052308387</v>
      </c>
      <c r="KD253" s="405">
        <f t="shared" ref="KD253" si="3342">(JP253/$JP$219)*100</f>
        <v>102.34961922341579</v>
      </c>
      <c r="KE253" s="405">
        <f t="shared" ref="KE253" si="3343">(JQ253/$JQ$219)*100</f>
        <v>110.01326274828381</v>
      </c>
      <c r="KF253" s="405">
        <f t="shared" ref="KF253" si="3344">(JR253/$JR$219)*100</f>
        <v>98.337758764812904</v>
      </c>
      <c r="KG253" s="405">
        <f t="shared" ref="KG253" si="3345">(JS253/$JS$219)*100</f>
        <v>109.07863332015036</v>
      </c>
      <c r="KH253" s="405">
        <f t="shared" ref="KH253" si="3346">(JT253/$JT$219)*100</f>
        <v>98.998999849835812</v>
      </c>
      <c r="KI253" s="4887">
        <f t="shared" ref="KI253" si="3347">(JU253/$JU$219)*100</f>
        <v>101.74074712448635</v>
      </c>
      <c r="KJ253" s="3537"/>
      <c r="KK253" s="3538"/>
      <c r="KL253" s="3538"/>
      <c r="KM253" s="3538"/>
      <c r="KN253" s="3538"/>
      <c r="KO253" s="3538"/>
      <c r="KP253" s="3538"/>
      <c r="KQ253" s="3525"/>
      <c r="KR253" s="403"/>
      <c r="KS253" s="3526"/>
      <c r="KT253" s="3595"/>
      <c r="KU253" s="3595"/>
      <c r="KV253" s="3627"/>
      <c r="KW253" s="3628"/>
      <c r="KX253" s="3595"/>
      <c r="KY253" s="5106"/>
      <c r="KZ253" s="5080">
        <v>100</v>
      </c>
      <c r="LA253" s="3809" t="s">
        <v>3815</v>
      </c>
      <c r="LC253" s="4546"/>
      <c r="LJ253" s="2810">
        <f>$LJ$2</f>
        <v>100</v>
      </c>
      <c r="LK253" s="4547"/>
      <c r="LO253" s="2811"/>
      <c r="LP253" s="2812"/>
      <c r="LQ253" s="2812"/>
      <c r="LR253" s="2742"/>
      <c r="LS253" s="2825"/>
      <c r="LT253" s="2742"/>
      <c r="LZ253" s="5875">
        <f>U253</f>
        <v>36.1967</v>
      </c>
      <c r="MA253" s="2742">
        <f>BN253/E253</f>
        <v>16.38545729613978</v>
      </c>
      <c r="MB253" s="2742">
        <f>BN253/F253</f>
        <v>21.543740939867948</v>
      </c>
      <c r="MC253" s="2742">
        <f>BN253/G253</f>
        <v>43.114437830735547</v>
      </c>
      <c r="ME253" s="2742"/>
    </row>
    <row r="254" spans="2:343">
      <c r="B254" s="2471">
        <v>43434</v>
      </c>
      <c r="C254" s="4891"/>
      <c r="D254" s="4892" t="s">
        <v>3550</v>
      </c>
      <c r="E254" s="2472">
        <f>VLOOKUP(B254,Tabla.BCRA,BCRA!$W$1,TRUE)</f>
        <v>51193236.88840846</v>
      </c>
      <c r="F254" s="2472">
        <f>VLOOKUP(B254,Tabla.BCRA,BCRA!$Y$1,TRUE)</f>
        <v>38043559.256950632</v>
      </c>
      <c r="G254" s="2472">
        <f>VLOOKUP(B254,Tabla.BCRA,BCRA!$AG$1,TRUE)</f>
        <v>17863429.962363597</v>
      </c>
      <c r="H254" s="2474">
        <f t="shared" ref="H254" si="3348">E254-E253</f>
        <v>-2761851.9456565231</v>
      </c>
      <c r="I254" s="2474">
        <f t="shared" ref="I254" si="3349">F254-F253</f>
        <v>-2992897.9891519099</v>
      </c>
      <c r="J254" s="2474">
        <f t="shared" ref="J254" si="3350">G254-G253</f>
        <v>-2641970.2813050188</v>
      </c>
      <c r="K254" s="2718">
        <f>RESERVAS!F199*1000</f>
        <v>0</v>
      </c>
      <c r="L254" s="2719">
        <f>RESERVAS!G199*1000</f>
        <v>-282985.62576205266</v>
      </c>
      <c r="M254" s="2719">
        <f>RESERVAS!H199*1000</f>
        <v>-3111916.6037701988</v>
      </c>
      <c r="N254" s="2719">
        <f>RESERVAS!I199*1000</f>
        <v>231097.55223076331</v>
      </c>
      <c r="O254" s="2476">
        <f>RESERVAS!J199*1000</f>
        <v>401952.74644543114</v>
      </c>
      <c r="P254" s="431">
        <f t="shared" si="3000"/>
        <v>-15967810</v>
      </c>
      <c r="Q254" s="431">
        <f t="shared" si="2940"/>
        <v>18662133.175762158</v>
      </c>
      <c r="R254" s="431">
        <f t="shared" si="2941"/>
        <v>-9074660.2618023362</v>
      </c>
      <c r="S254" s="431">
        <f t="shared" si="2942"/>
        <v>179232.15379177191</v>
      </c>
      <c r="T254" s="5594">
        <f t="shared" si="2943"/>
        <v>2190534.578626819</v>
      </c>
      <c r="U254" s="2477">
        <f>VLOOKUP(B254,Tabla.BCRA,BCRA!$AK$1,TRUE)</f>
        <v>38.021700000000003</v>
      </c>
      <c r="V254" s="2473">
        <f t="shared" si="3148"/>
        <v>4.7998905887953532E-2</v>
      </c>
      <c r="W254" s="2473">
        <f t="shared" ref="W254" si="3351">U254/U253-1</f>
        <v>5.0418960844496929E-2</v>
      </c>
      <c r="X254" s="2473">
        <f t="shared" si="2945"/>
        <v>0.50622407730322427</v>
      </c>
      <c r="Y254" s="2473">
        <f t="shared" ref="Y254" si="3352">U254/$U$243-1</f>
        <v>1.0252101287937703</v>
      </c>
      <c r="Z254" s="3128">
        <f t="shared" ref="Z254" si="3353">VLOOKUP(B254,TC.Diario.Blue,3,TRUE)</f>
        <v>38</v>
      </c>
      <c r="AA254" s="2473">
        <f t="shared" ref="AA254" si="3354">Z254/Z253-1</f>
        <v>4.1095890410958846E-2</v>
      </c>
      <c r="AB254" s="2473">
        <f t="shared" ref="AB254" si="3355">Z254/$Z$243-1</f>
        <v>0.97095435684647291</v>
      </c>
      <c r="AC254" s="3134">
        <f t="shared" si="2874"/>
        <v>-5.7072671658564555E-4</v>
      </c>
      <c r="AD254" s="5222">
        <f t="shared" si="1743"/>
        <v>115.69140726916434</v>
      </c>
      <c r="AE254" s="5222">
        <f t="shared" si="1744"/>
        <v>54.32313357016983</v>
      </c>
      <c r="AF254" s="5222">
        <f t="shared" si="1745"/>
        <v>69.353462611055932</v>
      </c>
      <c r="AG254" s="5222">
        <f t="shared" si="1746"/>
        <v>32.565058217407781</v>
      </c>
      <c r="AH254" s="3926">
        <f>BM!AP82*1000</f>
        <v>0</v>
      </c>
      <c r="AI254" s="2479">
        <f>BM!AQ82*1000</f>
        <v>0</v>
      </c>
      <c r="AJ254" s="3051">
        <f t="shared" ref="AJ254" si="3356">AH254+AI254</f>
        <v>0</v>
      </c>
      <c r="AK254" s="3048">
        <f>BM!AO82*1000</f>
        <v>0</v>
      </c>
      <c r="AL254" s="3051">
        <f t="shared" ref="AL254" si="3357">AJ254+AK254</f>
        <v>0</v>
      </c>
      <c r="AM254" s="3689">
        <f t="shared" si="3003"/>
        <v>30500000</v>
      </c>
      <c r="AN254" s="3302">
        <f t="shared" si="2947"/>
        <v>0</v>
      </c>
      <c r="AO254" s="3051">
        <f t="shared" si="2948"/>
        <v>30500000</v>
      </c>
      <c r="AP254" s="3302">
        <f t="shared" si="2949"/>
        <v>-63413485.430470005</v>
      </c>
      <c r="AQ254" s="3051">
        <f t="shared" si="2950"/>
        <v>-32913485.430470005</v>
      </c>
      <c r="AR254" s="2785"/>
      <c r="AS254" s="2786"/>
      <c r="AT254" s="2786"/>
      <c r="AU254" s="2786"/>
      <c r="AV254" s="2787"/>
      <c r="AW254" s="5027"/>
      <c r="AX254" s="5006"/>
      <c r="AY254" s="3959">
        <v>16369637.014572144</v>
      </c>
      <c r="AZ254" s="2472">
        <f>VLOOKUP(B254,Tabla.BCRA,BCRA!$H$1,TRUE)</f>
        <v>1238890722</v>
      </c>
      <c r="BA254" s="2483">
        <f t="shared" ref="BA254" si="3358">AZ254/AZ253-1</f>
        <v>7.2556172091578608E-2</v>
      </c>
      <c r="BB254" s="2483">
        <f t="shared" ref="BB254" si="3359">AZ254/AZ242-1</f>
        <v>0.40733065797571011</v>
      </c>
      <c r="BC254" s="2483">
        <f t="shared" ref="BC254" si="3360">AZ254/$AZ$243-1</f>
        <v>0.23751360695806811</v>
      </c>
      <c r="BD254" s="2484">
        <f>BM!AN82*1000</f>
        <v>0</v>
      </c>
      <c r="BE254" s="2485">
        <f>SUM(BM!AO82:AR82)*1000</f>
        <v>643164.76145029615</v>
      </c>
      <c r="BF254" s="2485">
        <f>SUM(BM!AS82:AV82)*1000</f>
        <v>-34662485.687900119</v>
      </c>
      <c r="BG254" s="2485">
        <f>BM!AW82*1000</f>
        <v>122234263.54391703</v>
      </c>
      <c r="BH254" s="2486">
        <f t="shared" ref="BH254" si="3361">(AZ254-AZ253)-SUM(BD254:BG254)</f>
        <v>-4406587.6174672097</v>
      </c>
      <c r="BI254" s="3333">
        <f t="shared" ref="BI254" si="3362">BI253+BD254</f>
        <v>-410753009.59401</v>
      </c>
      <c r="BJ254" s="3333">
        <f t="shared" ref="BJ254" si="3363">BJ253+BE254</f>
        <v>-36893106.113543957</v>
      </c>
      <c r="BK254" s="3333">
        <f t="shared" ref="BK254" si="3364">BK253+BF254</f>
        <v>-854217365.25611734</v>
      </c>
      <c r="BL254" s="3333">
        <f t="shared" ref="BL254" si="3365">BL253+BG254</f>
        <v>1226271364.8876333</v>
      </c>
      <c r="BM254" s="3334">
        <f t="shared" ref="BM254" si="3366">BM253+BH254</f>
        <v>313370030.076038</v>
      </c>
      <c r="BN254" s="5220">
        <f>VLOOKUP(B254,Tabla.BCRA,BCRA!$L$1,TRUE)</f>
        <v>827754629</v>
      </c>
      <c r="BO254" s="5206">
        <v>1243232</v>
      </c>
      <c r="BP254" s="3639">
        <f t="shared" si="1709"/>
        <v>1.0035041653980519</v>
      </c>
      <c r="BQ254" s="403">
        <f t="shared" si="1875"/>
        <v>4.0527816579888576E-2</v>
      </c>
      <c r="BR254" s="403">
        <f t="shared" si="1876"/>
        <v>0.15872070535493754</v>
      </c>
      <c r="BS254" s="5180">
        <f t="shared" si="2887"/>
        <v>-0.27882842800013463</v>
      </c>
      <c r="BT254" s="5884">
        <f>DEPOSITOS!AC198</f>
        <v>1776575.4</v>
      </c>
      <c r="BU254" s="3639">
        <f t="shared" si="1710"/>
        <v>1.4340049275145028</v>
      </c>
      <c r="BV254" s="403">
        <f t="shared" si="3319"/>
        <v>3.0430424972884618E-2</v>
      </c>
      <c r="BW254" s="403">
        <f t="shared" si="3320"/>
        <v>0.19163909322561956</v>
      </c>
      <c r="BX254" s="5180">
        <f t="shared" si="3321"/>
        <v>3.0552361903723124E-2</v>
      </c>
      <c r="BY254" s="2749">
        <f t="shared" si="3229"/>
        <v>204.02352649949981</v>
      </c>
      <c r="BZ254" s="3117">
        <v>3.3000000000000002E-2</v>
      </c>
      <c r="CA254" s="2492">
        <f t="shared" ref="CA254" si="3367">BY254/$BY$243-1</f>
        <v>0.43851759960371228</v>
      </c>
      <c r="CB254" s="2493">
        <f t="shared" ref="CB254" si="3368">BY254/BY242-1</f>
        <v>0.46297239879697538</v>
      </c>
      <c r="CC254" s="3116">
        <f t="shared" si="2846"/>
        <v>613.92833748407202</v>
      </c>
      <c r="CD254" s="3117">
        <v>3.2000000000000001E-2</v>
      </c>
      <c r="CE254" s="3118">
        <f t="shared" ref="CE254" si="3369">CC254/$CC$243-1</f>
        <v>0.43893918436491375</v>
      </c>
      <c r="CF254" s="3119">
        <f t="shared" ref="CF254" si="3370">CC254/CC242-1</f>
        <v>0.48354629908022595</v>
      </c>
      <c r="CG254" s="3116">
        <f t="shared" si="3167"/>
        <v>1745.8975152061885</v>
      </c>
      <c r="CH254" s="3402"/>
      <c r="CI254" s="3118">
        <f t="shared" si="2893"/>
        <v>0.43893918436491397</v>
      </c>
      <c r="CJ254" s="3118">
        <f t="shared" si="1886"/>
        <v>0.48354629908022639</v>
      </c>
      <c r="CK254" s="3279">
        <f>CK253</f>
        <v>0.41039558788611696</v>
      </c>
      <c r="CL254" s="5780">
        <f t="shared" si="1825"/>
        <v>1.7573149721106134</v>
      </c>
      <c r="CM254" s="5763" t="str">
        <f t="shared" si="1839"/>
        <v>1Y, 9M</v>
      </c>
      <c r="CN254" s="5780"/>
      <c r="CO254" s="3059">
        <f t="shared" si="1711"/>
        <v>1547.3308779601668</v>
      </c>
      <c r="CP254" s="2480">
        <f t="shared" si="1712"/>
        <v>1395.1980209683118</v>
      </c>
      <c r="CQ254" s="3072">
        <f t="shared" si="1713"/>
        <v>1958.2523593011661</v>
      </c>
      <c r="CR254" s="2509">
        <v>47.6033962264151</v>
      </c>
      <c r="CS254" s="2509">
        <v>27.939433962264101</v>
      </c>
      <c r="CT254" s="2509">
        <v>19.225399999999901</v>
      </c>
      <c r="CU254" s="3864"/>
      <c r="CV254" s="3874">
        <f t="shared" ref="CV254" si="3371">CV253</f>
        <v>0.28999999999999998</v>
      </c>
      <c r="CW254" s="3852">
        <f t="shared" si="3014"/>
        <v>0.32</v>
      </c>
      <c r="CX254" s="3288"/>
      <c r="CY254" s="2483"/>
      <c r="CZ254" s="3059"/>
      <c r="DA254" s="5037"/>
      <c r="DB254" s="2764">
        <f>DEPOSITOS!B198</f>
        <v>614749</v>
      </c>
      <c r="DC254" s="2764">
        <f>DEPOSITOS!C198</f>
        <v>533343</v>
      </c>
      <c r="DD254" s="2764">
        <f>DEPOSITOS!D198</f>
        <v>1453907.5010000002</v>
      </c>
      <c r="DE254" s="2764">
        <f>DEPOSITOS!E198</f>
        <v>36767.498999999996</v>
      </c>
      <c r="DF254" s="2764">
        <f>DEPOSITOS!F198</f>
        <v>87182</v>
      </c>
      <c r="DG254" s="2764">
        <f>DEPOSITOS!G198</f>
        <v>0</v>
      </c>
      <c r="DH254" s="786">
        <f>DEPOSITOS!H198</f>
        <v>2725949</v>
      </c>
      <c r="DI254" s="2764">
        <f>DEPOSITOS!I198</f>
        <v>0</v>
      </c>
      <c r="DJ254" s="4899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6">
        <f>DEPOSITOS!Q198</f>
        <v>1887681.0000000002</v>
      </c>
      <c r="DR254" s="785">
        <f>DEPOSITOS!R198</f>
        <v>0</v>
      </c>
      <c r="DS254" s="4903">
        <f>DEPOSITOS!S198</f>
        <v>1887681.0000000002</v>
      </c>
      <c r="DT254" s="5121">
        <f t="shared" ref="DT254" si="3372">DB254-DK254</f>
        <v>253680</v>
      </c>
      <c r="DU254" s="2766">
        <f t="shared" ref="DU254" si="3373">DC254-DL254</f>
        <v>30556</v>
      </c>
      <c r="DV254" s="2766">
        <f t="shared" ref="DV254" si="3374">DD254-DM254</f>
        <v>512384.00000000012</v>
      </c>
      <c r="DW254" s="2766">
        <f t="shared" ref="DW254" si="3375">DE254-DN254</f>
        <v>12202.999999999996</v>
      </c>
      <c r="DX254" s="2766">
        <f t="shared" ref="DX254" si="3376">DF254-DO254</f>
        <v>29445</v>
      </c>
      <c r="DY254" s="2766">
        <f t="shared" ref="DY254" si="3377">DG254-DP254</f>
        <v>0</v>
      </c>
      <c r="DZ254" s="2766">
        <f t="shared" ref="DZ254" si="3378">DH254-DQ254</f>
        <v>838267.99999999977</v>
      </c>
      <c r="EA254" s="2766">
        <f t="shared" ref="EA254" si="3379">DI254-DR254</f>
        <v>0</v>
      </c>
      <c r="EB254" s="4903">
        <f t="shared" ref="EB254" si="3380">DJ254-DS254</f>
        <v>838267.99999999977</v>
      </c>
      <c r="EC254" s="785">
        <f>DEPOSITOS!Z198</f>
        <v>31718</v>
      </c>
      <c r="ED254" s="785">
        <f>DEPOSITOS!AA198</f>
        <v>27500</v>
      </c>
      <c r="EE254" s="3974">
        <f t="shared" ref="EE254" si="3381">EC254-ED254</f>
        <v>4218</v>
      </c>
      <c r="EF254" s="2764">
        <f>PRESTAMOS!B198</f>
        <v>155774</v>
      </c>
      <c r="EG254" s="2764">
        <f>PRESTAMOS!C198</f>
        <v>251010</v>
      </c>
      <c r="EH254" s="2764">
        <f>PRESTAMOS!D198</f>
        <v>209921</v>
      </c>
      <c r="EI254" s="2764">
        <f>PRESTAMOS!E198</f>
        <v>95507</v>
      </c>
      <c r="EJ254" s="2764">
        <f>PRESTAMOS!F198</f>
        <v>422911</v>
      </c>
      <c r="EK254" s="2764">
        <f>PRESTAMOS!G198</f>
        <v>380053</v>
      </c>
      <c r="EL254" s="2764">
        <f>PRESTAMOS!H198</f>
        <v>46815</v>
      </c>
      <c r="EM254" s="2767">
        <f>PRESTAMOS!I198</f>
        <v>1561991</v>
      </c>
      <c r="EN254" s="2764">
        <f>PRESTAMOS!J198</f>
        <v>401</v>
      </c>
      <c r="EO254" s="2764">
        <f>PRESTAMOS!K198</f>
        <v>12498</v>
      </c>
      <c r="EP254" s="2764">
        <f>PRESTAMOS!L198</f>
        <v>353</v>
      </c>
      <c r="EQ254" s="2764">
        <f>PRESTAMOS!M198</f>
        <v>418</v>
      </c>
      <c r="ER254" s="2764">
        <f>PRESTAMOS!N198</f>
        <v>7</v>
      </c>
      <c r="ES254" s="2764">
        <f>PRESTAMOS!O198</f>
        <v>273</v>
      </c>
      <c r="ET254" s="2764">
        <f>PRESTAMOS!P198</f>
        <v>1604</v>
      </c>
      <c r="EU254" s="2768">
        <f>PRESTAMOS!Q198</f>
        <v>15554</v>
      </c>
      <c r="EV254" s="2769">
        <f t="shared" si="1670"/>
        <v>49.097786187526978</v>
      </c>
      <c r="EW254" s="2769">
        <f t="shared" si="1671"/>
        <v>42.6</v>
      </c>
      <c r="EX254" s="2769">
        <f t="shared" si="1672"/>
        <v>0</v>
      </c>
      <c r="EY254" s="2770">
        <f t="shared" si="1673"/>
        <v>51.97</v>
      </c>
      <c r="EZ254" s="2769">
        <f t="shared" si="1674"/>
        <v>1.4397859218467415</v>
      </c>
      <c r="FA254" s="2771">
        <f t="shared" si="1675"/>
        <v>1.34</v>
      </c>
      <c r="FB254" s="2772">
        <f t="shared" si="1676"/>
        <v>1.92</v>
      </c>
      <c r="FC254" s="2773">
        <f t="shared" si="1677"/>
        <v>51.0625</v>
      </c>
      <c r="FD254" s="2769">
        <f t="shared" si="1678"/>
        <v>54.75</v>
      </c>
      <c r="FE254" s="5058">
        <f t="shared" si="1679"/>
        <v>54.6875</v>
      </c>
      <c r="FF254" s="2472">
        <v>131416.29999999999</v>
      </c>
      <c r="FG254" s="2472">
        <v>77447.199999999997</v>
      </c>
      <c r="FH254" s="2472">
        <v>6615.9000000000015</v>
      </c>
      <c r="FI254" s="2472">
        <v>16380.099999999999</v>
      </c>
      <c r="FJ254" s="2472">
        <v>319.19999999999993</v>
      </c>
      <c r="FK254" s="2480">
        <f t="shared" si="1714"/>
        <v>1610.7999999999593</v>
      </c>
      <c r="FL254" s="2500">
        <v>233789.49999999997</v>
      </c>
      <c r="FM254" s="2472">
        <v>48392.2</v>
      </c>
      <c r="FN254" s="2472">
        <v>109226.7</v>
      </c>
      <c r="FO254" s="2472">
        <v>84993.3</v>
      </c>
      <c r="FP254" s="2472">
        <v>5662.2000000000007</v>
      </c>
      <c r="FQ254" s="2472">
        <v>18237.599999999999</v>
      </c>
      <c r="FR254" s="3302">
        <f t="shared" si="1715"/>
        <v>1047.7000000000116</v>
      </c>
      <c r="FS254" s="2502">
        <v>267559.7</v>
      </c>
      <c r="FT254" s="4907">
        <f t="shared" si="1758"/>
        <v>-33770.200000000041</v>
      </c>
      <c r="FU254" s="2472">
        <v>39114.000000000007</v>
      </c>
      <c r="FV254" s="2501"/>
      <c r="FW254" s="4907">
        <f t="shared" si="1759"/>
        <v>-72884.200000000041</v>
      </c>
      <c r="FX254" s="3484">
        <v>7213</v>
      </c>
      <c r="FY254" s="4907">
        <f t="shared" si="1760"/>
        <v>-80097.200000000041</v>
      </c>
      <c r="FZ254" s="3302">
        <f t="shared" si="3015"/>
        <v>1278271.8</v>
      </c>
      <c r="GA254" s="3302">
        <f t="shared" si="2963"/>
        <v>824844.29999999993</v>
      </c>
      <c r="GB254" s="3302">
        <f t="shared" si="2964"/>
        <v>70388.399999999994</v>
      </c>
      <c r="GC254" s="3302">
        <f t="shared" si="2965"/>
        <v>157343.80000000002</v>
      </c>
      <c r="GD254" s="3302">
        <f t="shared" si="2966"/>
        <v>11976.5</v>
      </c>
      <c r="GE254" s="3302">
        <f t="shared" si="2967"/>
        <v>14974.199999999895</v>
      </c>
      <c r="GF254" s="3468">
        <f t="shared" si="2968"/>
        <v>2357798.9999999995</v>
      </c>
      <c r="GG254" s="3302">
        <f t="shared" si="2969"/>
        <v>464248.2</v>
      </c>
      <c r="GH254" s="3302">
        <f t="shared" si="2970"/>
        <v>1132154.2</v>
      </c>
      <c r="GI254" s="3302">
        <f t="shared" si="2971"/>
        <v>714443.8</v>
      </c>
      <c r="GJ254" s="3302">
        <f t="shared" si="2972"/>
        <v>56615.8</v>
      </c>
      <c r="GK254" s="3302">
        <f t="shared" si="2973"/>
        <v>183099.80000000002</v>
      </c>
      <c r="GL254" s="3302">
        <f t="shared" si="2974"/>
        <v>10908.299999999843</v>
      </c>
      <c r="GM254" s="3051">
        <f t="shared" si="2975"/>
        <v>2561470.1</v>
      </c>
      <c r="GN254" s="4907">
        <f t="shared" si="2976"/>
        <v>-203671.10000000012</v>
      </c>
      <c r="GO254" s="3302">
        <f t="shared" si="2977"/>
        <v>331482</v>
      </c>
      <c r="GP254" s="3478"/>
      <c r="GQ254" s="4907">
        <f t="shared" si="2978"/>
        <v>-535153.10000000021</v>
      </c>
      <c r="GR254" s="3481">
        <f t="shared" si="2979"/>
        <v>105532.9</v>
      </c>
      <c r="GS254" s="5061">
        <f t="shared" si="2980"/>
        <v>-640686.00000000012</v>
      </c>
      <c r="GT254" s="3294">
        <v>65415.199999999997</v>
      </c>
      <c r="GU254" s="3294">
        <v>96792</v>
      </c>
      <c r="GV254" s="3294">
        <v>23562.2</v>
      </c>
      <c r="GW254" s="3302">
        <f t="shared" si="2922"/>
        <v>16024.199999999983</v>
      </c>
      <c r="GX254" s="3239">
        <v>201793.6</v>
      </c>
      <c r="GY254" s="3297">
        <v>30230.9</v>
      </c>
      <c r="GZ254" s="3294">
        <v>43199.7</v>
      </c>
      <c r="HA254" s="3302">
        <f t="shared" si="2923"/>
        <v>1161.0999999999913</v>
      </c>
      <c r="HB254" s="3238">
        <v>74591.7</v>
      </c>
      <c r="HC254" s="3294">
        <v>8818.2999999999993</v>
      </c>
      <c r="HD254" s="3294">
        <v>14714.6</v>
      </c>
      <c r="HE254" s="3302">
        <f t="shared" si="2924"/>
        <v>201.19999999999709</v>
      </c>
      <c r="HF254" s="3239">
        <v>23734.1</v>
      </c>
      <c r="HG254" s="4917">
        <f t="shared" si="2550"/>
        <v>300119.39999999997</v>
      </c>
      <c r="HH254" s="3294">
        <f t="shared" si="2981"/>
        <v>668219.44312587986</v>
      </c>
      <c r="HI254" s="3294">
        <f t="shared" si="2981"/>
        <v>1005370.3105599801</v>
      </c>
      <c r="HJ254" s="3294">
        <f t="shared" si="2981"/>
        <v>210904.72208172001</v>
      </c>
      <c r="HK254" s="3302">
        <f t="shared" si="2981"/>
        <v>177626.80885640997</v>
      </c>
      <c r="HL254" s="3239">
        <f t="shared" si="2981"/>
        <v>2062121.2846239901</v>
      </c>
      <c r="HM254" s="3297">
        <f t="shared" si="2981"/>
        <v>322047.59141778003</v>
      </c>
      <c r="HN254" s="3294">
        <f t="shared" si="2981"/>
        <v>463779.13405765995</v>
      </c>
      <c r="HO254" s="3302">
        <f t="shared" si="2981"/>
        <v>17643.313567630059</v>
      </c>
      <c r="HP254" s="3238">
        <f t="shared" si="2981"/>
        <v>803470.03904306993</v>
      </c>
      <c r="HQ254" s="3294">
        <f t="shared" si="2981"/>
        <v>96758.603430849995</v>
      </c>
      <c r="HR254" s="3294">
        <f t="shared" si="2981"/>
        <v>98366.200892900015</v>
      </c>
      <c r="HS254" s="3302">
        <f t="shared" si="2981"/>
        <v>2006.9277960699965</v>
      </c>
      <c r="HT254" s="3239">
        <f t="shared" si="2981"/>
        <v>197131.73211981999</v>
      </c>
      <c r="HU254" s="4917">
        <f t="shared" si="2981"/>
        <v>3062723.0557868797</v>
      </c>
      <c r="HV254" s="111">
        <f t="shared" si="2982"/>
        <v>0.37937195238164434</v>
      </c>
      <c r="HW254" s="111">
        <f t="shared" si="2982"/>
        <v>0.30317935979477872</v>
      </c>
      <c r="HX254" s="111">
        <f t="shared" si="2982"/>
        <v>0.45349105426602376</v>
      </c>
      <c r="HY254" s="403">
        <f t="shared" si="2982"/>
        <v>0.1141466037516623</v>
      </c>
      <c r="HZ254" s="3271">
        <f t="shared" si="2982"/>
        <v>0.32505365626618743</v>
      </c>
      <c r="IA254" s="3303">
        <f t="shared" si="2650"/>
        <v>0.22910531632789177</v>
      </c>
      <c r="IB254" s="111">
        <f t="shared" si="2651"/>
        <v>0.23351418916146582</v>
      </c>
      <c r="IC254" s="403">
        <f t="shared" si="2652"/>
        <v>-5.7405144836760957E-2</v>
      </c>
      <c r="ID254" s="3304">
        <f t="shared" si="2652"/>
        <v>0.22584281248706106</v>
      </c>
      <c r="IE254" s="111">
        <f t="shared" si="2652"/>
        <v>0.31452564430972751</v>
      </c>
      <c r="IF254" s="111">
        <f t="shared" si="2652"/>
        <v>2.2852830994179003</v>
      </c>
      <c r="IG254" s="403">
        <f t="shared" si="2652"/>
        <v>0.47666947905876733</v>
      </c>
      <c r="IH254" s="3271">
        <f t="shared" si="2652"/>
        <v>1.0959949454540072</v>
      </c>
      <c r="II254" s="4927">
        <f t="shared" si="2652"/>
        <v>0.33705059827385431</v>
      </c>
      <c r="IJ254" s="403">
        <f t="shared" si="3178"/>
        <v>4.7953561786447295E-2</v>
      </c>
      <c r="IK254" s="403">
        <f t="shared" si="3179"/>
        <v>7.0954780424638417E-2</v>
      </c>
      <c r="IL254" s="403">
        <f t="shared" si="3180"/>
        <v>1.7272612688253319E-2</v>
      </c>
      <c r="IM254" s="403">
        <f t="shared" si="3181"/>
        <v>1.1746772382846616E-2</v>
      </c>
      <c r="IN254" s="5429">
        <f t="shared" si="3182"/>
        <v>0.14792772728218567</v>
      </c>
      <c r="IO254" s="5431">
        <f t="shared" si="3183"/>
        <v>2.2161200011769584E-2</v>
      </c>
      <c r="IP254" s="403">
        <f t="shared" si="3184"/>
        <v>3.1668167078996737E-2</v>
      </c>
      <c r="IQ254" s="403">
        <f t="shared" si="3185"/>
        <v>8.5116120703205894E-4</v>
      </c>
      <c r="IR254" s="5430">
        <f t="shared" si="3186"/>
        <v>5.4680528297798382E-2</v>
      </c>
      <c r="IS254" s="403">
        <f t="shared" si="3187"/>
        <v>6.4643828024897607E-3</v>
      </c>
      <c r="IT254" s="403">
        <f t="shared" si="3188"/>
        <v>1.0786751095507733E-2</v>
      </c>
      <c r="IU254" s="403">
        <f t="shared" si="3189"/>
        <v>1.4749258018676174E-4</v>
      </c>
      <c r="IV254" s="5429">
        <f t="shared" si="3190"/>
        <v>1.7398626478184256E-2</v>
      </c>
      <c r="IW254" s="3975"/>
      <c r="IX254" s="3103"/>
      <c r="IY254" s="4931"/>
      <c r="IZ254" s="3645">
        <f t="shared" si="3295"/>
        <v>4.4685100000000002</v>
      </c>
      <c r="JA254" s="3645">
        <f t="shared" si="3296"/>
        <v>4.1968800000000002</v>
      </c>
      <c r="JB254" s="3645">
        <f t="shared" si="3297"/>
        <v>7.0626199999999999</v>
      </c>
      <c r="JC254" s="5143">
        <f t="shared" si="3327"/>
        <v>2.5941099999999997</v>
      </c>
      <c r="JD254" s="5144">
        <f t="shared" si="3328"/>
        <v>2.8657399999999997</v>
      </c>
      <c r="JE254" s="3099">
        <f>EMAE!N312</f>
        <v>96.532143414525706</v>
      </c>
      <c r="JF254" s="2483">
        <f>EMAE!O312%</f>
        <v>-1.2369652573353762E-2</v>
      </c>
      <c r="JG254" s="2483">
        <f t="shared" si="3329"/>
        <v>-7.0844557723070967E-2</v>
      </c>
      <c r="JH254" s="2489">
        <f t="shared" si="3330"/>
        <v>-6.8042179291867844E-2</v>
      </c>
      <c r="JI254" s="2508">
        <f>(VLOOKUP(B254,OJF.IGA,4,TRUE)/'OJF (IGA)'!$D$280)*100</f>
        <v>97.787294789436118</v>
      </c>
      <c r="JJ254" s="2483">
        <f t="shared" si="3331"/>
        <v>-5.9257467650259965E-3</v>
      </c>
      <c r="JK254" s="2483">
        <f t="shared" si="3332"/>
        <v>-7.3907165389815233E-2</v>
      </c>
      <c r="JL254" s="3883">
        <f t="shared" si="3333"/>
        <v>-6.9135383047392529E-2</v>
      </c>
      <c r="JM254" s="3786"/>
      <c r="JN254" s="5068">
        <f>ITCRM!B265</f>
        <v>119.01567648428204</v>
      </c>
      <c r="JO254" s="2508">
        <f>MTSS!J86</f>
        <v>6167.6760000000004</v>
      </c>
      <c r="JP254" s="2508">
        <f>MTSS!K86</f>
        <v>3159.7579999999998</v>
      </c>
      <c r="JQ254" s="2508">
        <f>MTSS!L86</f>
        <v>490.99400000000003</v>
      </c>
      <c r="JR254" s="2508">
        <f>MTSS!M86</f>
        <v>398.99400000000003</v>
      </c>
      <c r="JS254" s="2508">
        <f>MTSS!N86</f>
        <v>1571.627</v>
      </c>
      <c r="JT254" s="2508">
        <f>MTSS!O86</f>
        <v>353.59899999999999</v>
      </c>
      <c r="JU254" s="4934">
        <f>MTSS!P86</f>
        <v>12142.648000000003</v>
      </c>
      <c r="JV254" s="3669">
        <f t="shared" ref="JV254:JV257" si="3382">JO254/JU254</f>
        <v>0.50793500725706608</v>
      </c>
      <c r="JW254" s="3669">
        <f t="shared" ref="JW254:JW257" si="3383">JP254/JU254</f>
        <v>0.26021984661006387</v>
      </c>
      <c r="JX254" s="3669">
        <f t="shared" ref="JX254:JX257" si="3384">JQ254/JU254</f>
        <v>4.0435496441962239E-2</v>
      </c>
      <c r="JY254" s="3669">
        <f t="shared" ref="JY254:JY257" si="3385">JR254/JU254</f>
        <v>3.2858895357915335E-2</v>
      </c>
      <c r="JZ254" s="3669">
        <f t="shared" ref="JZ254:JZ257" si="3386">JS254/JU254</f>
        <v>0.12943033512953678</v>
      </c>
      <c r="KA254" s="3669">
        <f t="shared" ref="KA254:KA257" si="3387">JT254/JU254</f>
        <v>2.9120419203455448E-2</v>
      </c>
      <c r="KB254" s="4938">
        <f t="shared" ref="KB254:KB257" si="3388">JU254/JU254</f>
        <v>1</v>
      </c>
      <c r="KC254" s="405">
        <f t="shared" ref="KC254:KC257" si="3389">(JO254/$JO$219)*100</f>
        <v>99.126219474857393</v>
      </c>
      <c r="KD254" s="405">
        <f t="shared" ref="KD254:KD257" si="3390">(JP254/$JP$219)*100</f>
        <v>102.27054767807037</v>
      </c>
      <c r="KE254" s="405">
        <f t="shared" ref="KE254:KE257" si="3391">(JQ254/$JQ$219)*100</f>
        <v>110.1849379164245</v>
      </c>
      <c r="KF254" s="405">
        <f t="shared" ref="KF254:KF257" si="3392">(JR254/$JR$219)*100</f>
        <v>98.095589319958691</v>
      </c>
      <c r="KG254" s="405">
        <f t="shared" ref="KG254:KG257" si="3393">(JS254/$JS$219)*100</f>
        <v>108.66475190623296</v>
      </c>
      <c r="KH254" s="405">
        <f t="shared" ref="KH254:KH257" si="3394">(JT254/$JT$219)*100</f>
        <v>100.18473028528363</v>
      </c>
      <c r="KI254" s="4887">
        <f t="shared" ref="KI254:KI257" si="3395">(JU254/$JU$219)*100</f>
        <v>101.49954184705936</v>
      </c>
      <c r="KJ254" s="3537"/>
      <c r="KK254" s="3538"/>
      <c r="KL254" s="3538"/>
      <c r="KM254" s="3538"/>
      <c r="KN254" s="3538"/>
      <c r="KO254" s="3538"/>
      <c r="KP254" s="3538"/>
      <c r="KQ254" s="3525"/>
      <c r="KR254" s="403"/>
      <c r="KS254" s="3526"/>
      <c r="KT254" s="3595"/>
      <c r="KU254" s="3595"/>
      <c r="KV254" s="3627"/>
      <c r="KW254" s="3628"/>
      <c r="KX254" s="3595"/>
      <c r="KY254" s="5106"/>
      <c r="KZ254" s="5080"/>
      <c r="LA254" s="3809"/>
      <c r="LC254" s="4546"/>
      <c r="LJ254" s="2810">
        <f>$LJ$2</f>
        <v>100</v>
      </c>
      <c r="LK254" s="4547"/>
      <c r="LO254" s="2811"/>
      <c r="LP254" s="2812"/>
      <c r="LQ254" s="2812"/>
      <c r="LR254" s="2742"/>
      <c r="LS254" s="2825"/>
      <c r="LT254" s="2742"/>
      <c r="LZ254" s="5875">
        <f>U254</f>
        <v>38.021700000000003</v>
      </c>
      <c r="MA254" s="2742">
        <f>BN254/E254</f>
        <v>16.169218422432401</v>
      </c>
      <c r="MB254" s="2742">
        <f>BN254/F254</f>
        <v>21.758075352762049</v>
      </c>
      <c r="MC254" s="2742">
        <f>BN254/G254</f>
        <v>46.337944658108412</v>
      </c>
      <c r="ME254" s="2742"/>
    </row>
    <row r="255" spans="2:343" ht="13.5" thickBot="1">
      <c r="B255" s="2584">
        <v>43465</v>
      </c>
      <c r="C255" s="4897"/>
      <c r="D255" s="4898" t="s">
        <v>3551</v>
      </c>
      <c r="E255" s="4200">
        <f>VLOOKUP(B255,Tabla.BCRA,BCRA!$W$1,TRUE)</f>
        <v>65785764.36919935</v>
      </c>
      <c r="F255" s="4200">
        <f>VLOOKUP(B255,Tabla.BCRA,BCRA!$Y$1,TRUE)</f>
        <v>51634618.007157154</v>
      </c>
      <c r="G255" s="4200">
        <f>VLOOKUP(B255,Tabla.BCRA,BCRA!$AG$1,TRUE)</f>
        <v>22463182.343559481</v>
      </c>
      <c r="H255" s="4201">
        <f t="shared" ref="H255" si="3396">E255-E254</f>
        <v>14592527.480790891</v>
      </c>
      <c r="I255" s="4201">
        <f t="shared" ref="I255" si="3397">F255-F254</f>
        <v>13591058.750206523</v>
      </c>
      <c r="J255" s="4201">
        <f t="shared" ref="J255" si="3398">G255-G254</f>
        <v>4599752.3811958842</v>
      </c>
      <c r="K255" s="4202">
        <f>RESERVAS!F200*1000</f>
        <v>0</v>
      </c>
      <c r="L255" s="4203">
        <f>RESERVAS!G200*1000</f>
        <v>913268.20354432287</v>
      </c>
      <c r="M255" s="4203">
        <f>RESERVAS!H200*1000</f>
        <v>3499632.5519887265</v>
      </c>
      <c r="N255" s="4203">
        <f>RESERVAS!I200*1000</f>
        <v>1001448.0253469602</v>
      </c>
      <c r="O255" s="4204">
        <f>RESERVAS!J200*1000</f>
        <v>9198231.1232635006</v>
      </c>
      <c r="P255" s="5602">
        <f t="shared" si="3000"/>
        <v>-15967810</v>
      </c>
      <c r="Q255" s="5602">
        <f t="shared" si="2940"/>
        <v>19575401.37930648</v>
      </c>
      <c r="R255" s="5602">
        <f t="shared" si="2941"/>
        <v>-5575027.7098136097</v>
      </c>
      <c r="S255" s="5602">
        <f t="shared" si="2942"/>
        <v>1180680.1791387321</v>
      </c>
      <c r="T255" s="5600">
        <f t="shared" si="2943"/>
        <v>11388765.70189032</v>
      </c>
      <c r="U255" s="4206">
        <f>VLOOKUP(B255,Tabla.BCRA,BCRA!$AK$1,TRUE)</f>
        <v>37.808300000000003</v>
      </c>
      <c r="V255" s="4207">
        <f t="shared" si="3148"/>
        <v>-5.6442632966835328E-3</v>
      </c>
      <c r="W255" s="4207">
        <f t="shared" ref="W255:W256" si="3399">U255/U254-1</f>
        <v>-5.61258439259682E-3</v>
      </c>
      <c r="X255" s="4207">
        <f t="shared" si="2945"/>
        <v>0.50343707598596077</v>
      </c>
      <c r="Y255" s="4207">
        <f t="shared" ref="Y255" si="3400">U255/$U$243-1</f>
        <v>1.0138434660331734</v>
      </c>
      <c r="Z255" s="4208">
        <f t="shared" ref="Z255" si="3401">VLOOKUP(B255,TC.Diario.Blue,3,TRUE)</f>
        <v>40.5</v>
      </c>
      <c r="AA255" s="4207">
        <f t="shared" ref="AA255" si="3402">Z255/Z254-1</f>
        <v>6.578947368421062E-2</v>
      </c>
      <c r="AB255" s="4207">
        <f t="shared" ref="AB255" si="3403">Z255/$Z$243-1</f>
        <v>1.1006224066390042</v>
      </c>
      <c r="AC255" s="4209">
        <f t="shared" si="2874"/>
        <v>7.1193362304044383E-2</v>
      </c>
      <c r="AD255" s="5225">
        <f t="shared" si="1743"/>
        <v>95.449129656143398</v>
      </c>
      <c r="AE255" s="5225">
        <f t="shared" si="1744"/>
        <v>41.524296813870187</v>
      </c>
      <c r="AF255" s="5225">
        <f t="shared" si="1745"/>
        <v>62.723848716118091</v>
      </c>
      <c r="AG255" s="5225">
        <f t="shared" si="1746"/>
        <v>27.287453754469521</v>
      </c>
      <c r="AH255" s="4210">
        <f>BM!AP83*1000</f>
        <v>0</v>
      </c>
      <c r="AI255" s="4211">
        <f>BM!AQ83*1000</f>
        <v>0</v>
      </c>
      <c r="AJ255" s="4212">
        <f t="shared" ref="AJ255" si="3404">AH255+AI255</f>
        <v>0</v>
      </c>
      <c r="AK255" s="4213">
        <f>BM!AO83*1000</f>
        <v>43698672.714570001</v>
      </c>
      <c r="AL255" s="4212">
        <f t="shared" ref="AL255" si="3405">AJ255+AK255</f>
        <v>43698672.714570001</v>
      </c>
      <c r="AM255" s="4214">
        <f t="shared" si="3003"/>
        <v>30500000</v>
      </c>
      <c r="AN255" s="4215">
        <f t="shared" si="2947"/>
        <v>0</v>
      </c>
      <c r="AO255" s="4212">
        <f t="shared" si="2948"/>
        <v>30500000</v>
      </c>
      <c r="AP255" s="4215">
        <f t="shared" si="2949"/>
        <v>-19714812.715900004</v>
      </c>
      <c r="AQ255" s="4212">
        <f t="shared" si="2950"/>
        <v>10785187.284099996</v>
      </c>
      <c r="AR255" s="4216"/>
      <c r="AS255" s="4217"/>
      <c r="AT255" s="4217"/>
      <c r="AU255" s="4217"/>
      <c r="AV255" s="4218"/>
      <c r="AW255" s="5030"/>
      <c r="AX255" s="5009"/>
      <c r="AY255" s="4219">
        <v>16808986.561172485</v>
      </c>
      <c r="AZ255" s="4220">
        <f>VLOOKUP(B255,Tabla.BCRA,BCRA!$H$1,TRUE)</f>
        <v>1408977251</v>
      </c>
      <c r="BA255" s="4221">
        <f t="shared" ref="BA255" si="3406">AZ255/AZ254-1</f>
        <v>0.13728937183855994</v>
      </c>
      <c r="BB255" s="4221">
        <f t="shared" ref="BB255" si="3407">AZ255/AZ243-1</f>
        <v>0.40741107269901189</v>
      </c>
      <c r="BC255" s="4221">
        <f t="shared" ref="BC255" si="3408">AZ255/$AZ$243-1</f>
        <v>0.40741107269901189</v>
      </c>
      <c r="BD255" s="4222">
        <f>BM!AN83*1000</f>
        <v>0</v>
      </c>
      <c r="BE255" s="4223">
        <f>SUM(BM!AO83:AR83)*1000</f>
        <v>38176926.697537668</v>
      </c>
      <c r="BF255" s="4223">
        <f>SUM(BM!AS83:AV83)*1000</f>
        <v>58317102.350420147</v>
      </c>
      <c r="BG255" s="4223">
        <f>BM!AW83*1000</f>
        <v>69804544.634809986</v>
      </c>
      <c r="BH255" s="4224">
        <f t="shared" ref="BH255" si="3409">(AZ255-AZ254)-SUM(BD255:BG255)</f>
        <v>3787955.3172321916</v>
      </c>
      <c r="BI255" s="4225">
        <f t="shared" ref="BI255" si="3410">BI254+BD255</f>
        <v>-410753009.59401</v>
      </c>
      <c r="BJ255" s="4225">
        <f t="shared" ref="BJ255" si="3411">BJ254+BE255</f>
        <v>1283820.5839937106</v>
      </c>
      <c r="BK255" s="4225">
        <f t="shared" ref="BK255" si="3412">BK254+BF255</f>
        <v>-795900262.90569723</v>
      </c>
      <c r="BL255" s="4225">
        <f t="shared" ref="BL255" si="3413">BL254+BG255</f>
        <v>1296075909.5224433</v>
      </c>
      <c r="BM255" s="4226">
        <f t="shared" ref="BM255" si="3414">BM254+BH255</f>
        <v>317157985.39327019</v>
      </c>
      <c r="BN255" s="4393">
        <f>VLOOKUP(B255,Tabla.BCRA,BCRA!$L$1,TRUE)</f>
        <v>735113953</v>
      </c>
      <c r="BO255" s="5209">
        <v>1494383</v>
      </c>
      <c r="BP255" s="4227">
        <f t="shared" si="1709"/>
        <v>1.0606154208234269</v>
      </c>
      <c r="BQ255" s="4270">
        <f t="shared" si="1875"/>
        <v>0.2020145877840982</v>
      </c>
      <c r="BR255" s="4270">
        <f t="shared" si="1876"/>
        <v>0.22294738254857793</v>
      </c>
      <c r="BS255" s="5183">
        <f t="shared" si="2887"/>
        <v>-0.13314125016097167</v>
      </c>
      <c r="BT255" s="5882">
        <f>DEPOSITOS!AC199</f>
        <v>2121891</v>
      </c>
      <c r="BU255" s="4227">
        <f t="shared" si="1710"/>
        <v>1.5059796022214129</v>
      </c>
      <c r="BV255" s="4270">
        <f t="shared" ref="BV255:BV257" si="3415">BT255/BT254-1</f>
        <v>0.19437148572472651</v>
      </c>
      <c r="BW255" s="4270">
        <f t="shared" ref="BW255:BW257" si="3416">BT255/BT243-1</f>
        <v>0.23086235560407586</v>
      </c>
      <c r="BX255" s="5183">
        <f t="shared" ref="BX255" si="3417">BT255/$BT$243-1</f>
        <v>0.23086235560407586</v>
      </c>
      <c r="BY255" s="4229">
        <f t="shared" ref="BY255:BY256" si="3418">BY254*(1+BZ255)</f>
        <v>209.53216171498627</v>
      </c>
      <c r="BZ255" s="4230">
        <v>2.7E-2</v>
      </c>
      <c r="CA255" s="4231">
        <f t="shared" ref="CA255" si="3419">BY255/$BY$243-1</f>
        <v>0.47735757479301211</v>
      </c>
      <c r="CB255" s="4232">
        <f t="shared" ref="CB255" si="3420">BY255/BY243-1</f>
        <v>0.47735757479301211</v>
      </c>
      <c r="CC255" s="4233">
        <f t="shared" si="2846"/>
        <v>629.89047425865795</v>
      </c>
      <c r="CD255" s="4230">
        <v>2.5999999999999999E-2</v>
      </c>
      <c r="CE255" s="4234">
        <f t="shared" ref="CE255" si="3421">CC255/$CC$243-1</f>
        <v>0.47635160315840164</v>
      </c>
      <c r="CF255" s="4235">
        <f t="shared" ref="CF255" si="3422">CC255/CC243-1</f>
        <v>0.47635160315840164</v>
      </c>
      <c r="CG255" s="4233">
        <f t="shared" ref="CG255" si="3423">CG254*(1+CD255)</f>
        <v>1791.2908506015494</v>
      </c>
      <c r="CH255" s="4236"/>
      <c r="CI255" s="4234">
        <f t="shared" si="2893"/>
        <v>0.47635160315840186</v>
      </c>
      <c r="CJ255" s="4234">
        <f t="shared" si="1886"/>
        <v>0.47635160315840186</v>
      </c>
      <c r="CK255" s="4237">
        <f>CK254</f>
        <v>0.41039558788611696</v>
      </c>
      <c r="CL255" s="5783">
        <f t="shared" si="1825"/>
        <v>1.7792443497824959</v>
      </c>
      <c r="CM255" s="5764" t="str">
        <f t="shared" si="1839"/>
        <v>1Y, 9M</v>
      </c>
      <c r="CN255" s="5783"/>
      <c r="CO255" s="5765">
        <f t="shared" si="1711"/>
        <v>1759.7629622217255</v>
      </c>
      <c r="CP255" s="4238">
        <f t="shared" si="1712"/>
        <v>1666.3847331841207</v>
      </c>
      <c r="CQ255" s="4239">
        <f t="shared" si="1713"/>
        <v>2009.1669206429965</v>
      </c>
      <c r="CR255" s="4240">
        <v>0</v>
      </c>
      <c r="CS255" s="4240">
        <v>29.349999999999898</v>
      </c>
      <c r="CT255" s="4240">
        <v>20.3058695652173</v>
      </c>
      <c r="CU255" s="4241">
        <f>REM!AF66</f>
        <v>15.270232558139501</v>
      </c>
      <c r="CV255" s="4242">
        <f t="shared" ref="CV255" si="3424">CV254</f>
        <v>0.28999999999999998</v>
      </c>
      <c r="CW255" s="4243">
        <f t="shared" si="3014"/>
        <v>0.32</v>
      </c>
      <c r="CX255" s="4244"/>
      <c r="CY255" s="4221"/>
      <c r="CZ255" s="4245"/>
      <c r="DA255" s="5040"/>
      <c r="DB255" s="4403">
        <f>DEPOSITOS!B199</f>
        <v>753686</v>
      </c>
      <c r="DC255" s="4246">
        <f>DEPOSITOS!C199</f>
        <v>627508</v>
      </c>
      <c r="DD255" s="4246">
        <f>DEPOSITOS!D199</f>
        <v>1237330.351</v>
      </c>
      <c r="DE255" s="4246">
        <f>DEPOSITOS!E199</f>
        <v>32179.649000000001</v>
      </c>
      <c r="DF255" s="4246">
        <f>DEPOSITOS!F199</f>
        <v>91929</v>
      </c>
      <c r="DG255" s="4246">
        <f>DEPOSITOS!G199</f>
        <v>0</v>
      </c>
      <c r="DH255" s="4247">
        <f>DEPOSITOS!H199</f>
        <v>2742633</v>
      </c>
      <c r="DI255" s="4246">
        <f>DEPOSITOS!I199</f>
        <v>0</v>
      </c>
      <c r="DJ255" s="4902">
        <f>DEPOSITOS!J199</f>
        <v>2742633</v>
      </c>
      <c r="DK255" s="4248">
        <f>DEPOSITOS!K199</f>
        <v>395674</v>
      </c>
      <c r="DL255" s="4248">
        <f>DEPOSITOS!L199</f>
        <v>585061</v>
      </c>
      <c r="DM255" s="4248">
        <f>DEPOSITOS!M199</f>
        <v>984558.35100000002</v>
      </c>
      <c r="DN255" s="4248">
        <f>DEPOSITOS!N199</f>
        <v>20187.649000000001</v>
      </c>
      <c r="DO255" s="4248">
        <f>DEPOSITOS!O199</f>
        <v>59368</v>
      </c>
      <c r="DP255" s="4248">
        <f>DEPOSITOS!P199</f>
        <v>0</v>
      </c>
      <c r="DQ255" s="4247">
        <f>DEPOSITOS!Q199</f>
        <v>2044849</v>
      </c>
      <c r="DR255" s="4248">
        <f>DEPOSITOS!R199</f>
        <v>0</v>
      </c>
      <c r="DS255" s="4906">
        <f>DEPOSITOS!S199</f>
        <v>2044849</v>
      </c>
      <c r="DT255" s="4249">
        <f t="shared" ref="DT255" si="3425">DB255-DK255</f>
        <v>358012</v>
      </c>
      <c r="DU255" s="4250">
        <f t="shared" ref="DU255" si="3426">DC255-DL255</f>
        <v>42447</v>
      </c>
      <c r="DV255" s="4250">
        <f t="shared" ref="DV255" si="3427">DD255-DM255</f>
        <v>252772</v>
      </c>
      <c r="DW255" s="4250">
        <f t="shared" ref="DW255" si="3428">DE255-DN255</f>
        <v>11992</v>
      </c>
      <c r="DX255" s="4250">
        <f t="shared" ref="DX255" si="3429">DF255-DO255</f>
        <v>32561</v>
      </c>
      <c r="DY255" s="4250">
        <f t="shared" ref="DY255" si="3430">DG255-DP255</f>
        <v>0</v>
      </c>
      <c r="DZ255" s="4250">
        <f t="shared" ref="DZ255" si="3431">DH255-DQ255</f>
        <v>697784</v>
      </c>
      <c r="EA255" s="4250">
        <f t="shared" ref="EA255" si="3432">DI255-DR255</f>
        <v>0</v>
      </c>
      <c r="EB255" s="4906">
        <f t="shared" ref="EB255" si="3433">DJ255-DS255</f>
        <v>697784</v>
      </c>
      <c r="EC255" s="4248">
        <f>DEPOSITOS!Z199</f>
        <v>33101</v>
      </c>
      <c r="ED255" s="4248">
        <f>DEPOSITOS!AA199</f>
        <v>28951</v>
      </c>
      <c r="EE255" s="4251">
        <f t="shared" ref="EE255" si="3434">EC255-ED255</f>
        <v>4150</v>
      </c>
      <c r="EF255" s="4246">
        <f>PRESTAMOS!B199</f>
        <v>140137</v>
      </c>
      <c r="EG255" s="4246">
        <f>PRESTAMOS!C199</f>
        <v>252277</v>
      </c>
      <c r="EH255" s="4246">
        <f>PRESTAMOS!D199</f>
        <v>210819</v>
      </c>
      <c r="EI255" s="4246">
        <f>PRESTAMOS!E199</f>
        <v>94681</v>
      </c>
      <c r="EJ255" s="4246">
        <f>PRESTAMOS!F199</f>
        <v>418763</v>
      </c>
      <c r="EK255" s="4246">
        <f>PRESTAMOS!G199</f>
        <v>387510</v>
      </c>
      <c r="EL255" s="4246">
        <f>PRESTAMOS!H199</f>
        <v>53059</v>
      </c>
      <c r="EM255" s="4252">
        <f>PRESTAMOS!I199</f>
        <v>1557246</v>
      </c>
      <c r="EN255" s="4246">
        <f>PRESTAMOS!J199</f>
        <v>401</v>
      </c>
      <c r="EO255" s="4246">
        <f>PRESTAMOS!K199</f>
        <v>12283</v>
      </c>
      <c r="EP255" s="4246">
        <f>PRESTAMOS!L199</f>
        <v>357</v>
      </c>
      <c r="EQ255" s="4246">
        <f>PRESTAMOS!M199</f>
        <v>426</v>
      </c>
      <c r="ER255" s="4246">
        <f>PRESTAMOS!N199</f>
        <v>7</v>
      </c>
      <c r="ES255" s="4246">
        <f>PRESTAMOS!O199</f>
        <v>265</v>
      </c>
      <c r="ET255" s="4246">
        <f>PRESTAMOS!P199</f>
        <v>1571</v>
      </c>
      <c r="EU255" s="4253">
        <f>PRESTAMOS!Q199</f>
        <v>15310</v>
      </c>
      <c r="EV255" s="4254">
        <f t="shared" si="1670"/>
        <v>43.558028823414688</v>
      </c>
      <c r="EW255" s="4254">
        <f t="shared" si="1671"/>
        <v>41.96</v>
      </c>
      <c r="EX255" s="4254">
        <f t="shared" si="1672"/>
        <v>0</v>
      </c>
      <c r="EY255" s="4255">
        <f t="shared" si="1673"/>
        <v>43.69</v>
      </c>
      <c r="EZ255" s="4254">
        <f t="shared" si="1674"/>
        <v>1.1755239494172329</v>
      </c>
      <c r="FA255" s="4256">
        <f t="shared" si="1675"/>
        <v>1.23</v>
      </c>
      <c r="FB255" s="4257">
        <f t="shared" si="1676"/>
        <v>0.98</v>
      </c>
      <c r="FC255" s="4258">
        <f t="shared" si="1677"/>
        <v>44</v>
      </c>
      <c r="FD255" s="4254">
        <f t="shared" si="1678"/>
        <v>43.125</v>
      </c>
      <c r="FE255" s="5059">
        <f t="shared" si="1679"/>
        <v>51.6875</v>
      </c>
      <c r="FF255" s="4200">
        <v>136335.1</v>
      </c>
      <c r="FG255" s="4220">
        <v>77077.900000000009</v>
      </c>
      <c r="FH255" s="4220">
        <v>9266.3000000000011</v>
      </c>
      <c r="FI255" s="4220">
        <v>17948.099999999999</v>
      </c>
      <c r="FJ255" s="4220">
        <v>225.69999999999982</v>
      </c>
      <c r="FK255" s="4238">
        <f t="shared" si="1714"/>
        <v>1907.5000000000291</v>
      </c>
      <c r="FL255" s="4259">
        <v>242760.60000000003</v>
      </c>
      <c r="FM255" s="4220">
        <v>71953</v>
      </c>
      <c r="FN255" s="4220">
        <v>159524.1</v>
      </c>
      <c r="FO255" s="4220">
        <v>103284</v>
      </c>
      <c r="FP255" s="4220">
        <v>14364.8</v>
      </c>
      <c r="FQ255" s="4220">
        <v>27196.400000000001</v>
      </c>
      <c r="FR255" s="4215">
        <f t="shared" si="1715"/>
        <v>1754.5000000000582</v>
      </c>
      <c r="FS255" s="4414">
        <v>378076.80000000005</v>
      </c>
      <c r="FT255" s="4910">
        <f t="shared" si="1758"/>
        <v>-135316.20000000001</v>
      </c>
      <c r="FU255" s="4220">
        <v>57457.999999999993</v>
      </c>
      <c r="FV255" s="4260"/>
      <c r="FW255" s="4910">
        <f t="shared" si="1759"/>
        <v>-192774.2</v>
      </c>
      <c r="FX255" s="4261">
        <v>19400.2</v>
      </c>
      <c r="FY255" s="4910">
        <f t="shared" si="1760"/>
        <v>-212174.40000000002</v>
      </c>
      <c r="FZ255" s="4388">
        <f t="shared" ref="FZ255" si="3435">FZ254+FF255</f>
        <v>1414606.9000000001</v>
      </c>
      <c r="GA255" s="4215">
        <f t="shared" ref="GA255" si="3436">GA254+FG255</f>
        <v>901922.2</v>
      </c>
      <c r="GB255" s="4215">
        <f t="shared" ref="GB255" si="3437">GB254+FH255</f>
        <v>79654.7</v>
      </c>
      <c r="GC255" s="4215">
        <f t="shared" ref="GC255" si="3438">GC254+FI255</f>
        <v>175291.90000000002</v>
      </c>
      <c r="GD255" s="4215">
        <f t="shared" ref="GD255" si="3439">GD254+FJ255</f>
        <v>12202.2</v>
      </c>
      <c r="GE255" s="4215">
        <f t="shared" ref="GE255" si="3440">GE254+FK255</f>
        <v>16881.699999999924</v>
      </c>
      <c r="GF255" s="4262">
        <f t="shared" ref="GF255" si="3441">GF254+FL255</f>
        <v>2600559.5999999996</v>
      </c>
      <c r="GG255" s="4215">
        <f t="shared" ref="GG255" si="3442">GG254+FM255</f>
        <v>536201.19999999995</v>
      </c>
      <c r="GH255" s="4215">
        <f t="shared" ref="GH255" si="3443">GH254+FN255</f>
        <v>1291678.3</v>
      </c>
      <c r="GI255" s="4215">
        <f t="shared" ref="GI255" si="3444">GI254+FO255</f>
        <v>817727.8</v>
      </c>
      <c r="GJ255" s="4215">
        <f t="shared" ref="GJ255" si="3445">GJ254+FP255</f>
        <v>70980.600000000006</v>
      </c>
      <c r="GK255" s="4215">
        <f t="shared" ref="GK255" si="3446">GK254+FQ255</f>
        <v>210296.2</v>
      </c>
      <c r="GL255" s="4215">
        <f t="shared" ref="GL255" si="3447">GL254+FR255</f>
        <v>12662.799999999901</v>
      </c>
      <c r="GM255" s="4386">
        <f t="shared" ref="GM255" si="3448">GM254+FS255</f>
        <v>2939546.9000000004</v>
      </c>
      <c r="GN255" s="4910">
        <f t="shared" ref="GN255" si="3449">GN254+FT255</f>
        <v>-338987.30000000016</v>
      </c>
      <c r="GO255" s="4215">
        <f t="shared" ref="GO255" si="3450">GO254+FU255</f>
        <v>388940</v>
      </c>
      <c r="GP255" s="4263"/>
      <c r="GQ255" s="4910">
        <f t="shared" ref="GQ255" si="3451">GQ254+FW255</f>
        <v>-727927.30000000028</v>
      </c>
      <c r="GR255" s="4264">
        <f t="shared" ref="GR255" si="3452">GR254+FX255</f>
        <v>124933.09999999999</v>
      </c>
      <c r="GS255" s="5064">
        <f t="shared" ref="GS255" si="3453">GS254+FY255</f>
        <v>-852860.40000000014</v>
      </c>
      <c r="GT255" s="4911">
        <v>73833</v>
      </c>
      <c r="GU255" s="4265">
        <v>99209.9</v>
      </c>
      <c r="GV255" s="4265">
        <v>23395.200000000001</v>
      </c>
      <c r="GW255" s="4215">
        <f t="shared" si="2922"/>
        <v>24367.600000000006</v>
      </c>
      <c r="GX255" s="4266">
        <v>220805.7</v>
      </c>
      <c r="GY255" s="4267">
        <v>30302.6</v>
      </c>
      <c r="GZ255" s="4265">
        <v>43228.2</v>
      </c>
      <c r="HA255" s="4215">
        <f t="shared" si="2923"/>
        <v>1378.3000000000175</v>
      </c>
      <c r="HB255" s="4268">
        <v>74909.100000000006</v>
      </c>
      <c r="HC255" s="4265">
        <v>8232.1</v>
      </c>
      <c r="HD255" s="4265">
        <v>15794.2</v>
      </c>
      <c r="HE255" s="4215">
        <f t="shared" si="2924"/>
        <v>180.39999999999782</v>
      </c>
      <c r="HF255" s="4912">
        <v>24206.7</v>
      </c>
      <c r="HG255" s="4920">
        <f t="shared" si="2550"/>
        <v>319921.50000000006</v>
      </c>
      <c r="HH255" s="4911">
        <f t="shared" si="2981"/>
        <v>742052.44312587986</v>
      </c>
      <c r="HI255" s="4265">
        <f t="shared" si="2981"/>
        <v>1104580.21055998</v>
      </c>
      <c r="HJ255" s="4265">
        <f t="shared" si="2981"/>
        <v>234299.92208172003</v>
      </c>
      <c r="HK255" s="4215">
        <f t="shared" si="2981"/>
        <v>201994.40885640998</v>
      </c>
      <c r="HL255" s="4266">
        <f t="shared" si="2981"/>
        <v>2282926.98462399</v>
      </c>
      <c r="HM255" s="4267">
        <f t="shared" si="2981"/>
        <v>352350.19141778001</v>
      </c>
      <c r="HN255" s="4265">
        <f t="shared" si="2981"/>
        <v>507007.33405765996</v>
      </c>
      <c r="HO255" s="4215">
        <f t="shared" si="2981"/>
        <v>19021.613567630076</v>
      </c>
      <c r="HP255" s="4268">
        <f t="shared" si="2981"/>
        <v>878379.13904306991</v>
      </c>
      <c r="HQ255" s="4265">
        <f t="shared" si="2981"/>
        <v>104990.70343085</v>
      </c>
      <c r="HR255" s="4265">
        <f t="shared" si="2981"/>
        <v>114160.40089290001</v>
      </c>
      <c r="HS255" s="4215">
        <f t="shared" si="2981"/>
        <v>2187.3277960699943</v>
      </c>
      <c r="HT255" s="4912">
        <f t="shared" si="2981"/>
        <v>221338.43211982001</v>
      </c>
      <c r="HU255" s="4920">
        <f t="shared" si="2981"/>
        <v>3382644.5557868797</v>
      </c>
      <c r="HV255" s="4921">
        <f t="shared" si="2982"/>
        <v>0.39148445362472351</v>
      </c>
      <c r="HW255" s="4269">
        <f t="shared" si="2982"/>
        <v>0.37909708736514469</v>
      </c>
      <c r="HX255" s="4269">
        <f t="shared" si="2982"/>
        <v>0.32613821875566851</v>
      </c>
      <c r="HY255" s="4270">
        <f t="shared" si="2982"/>
        <v>0.12203118236989763</v>
      </c>
      <c r="HZ255" s="4271">
        <f>GX255/GX243-1</f>
        <v>0.34344439786587699</v>
      </c>
      <c r="IA255" s="4272">
        <f t="shared" si="2650"/>
        <v>0.23566063433292261</v>
      </c>
      <c r="IB255" s="4269">
        <f t="shared" si="2651"/>
        <v>0.23445656519504254</v>
      </c>
      <c r="IC255" s="4270">
        <f t="shared" si="2651"/>
        <v>-0.1562289562289455</v>
      </c>
      <c r="ID255" s="4273">
        <f t="shared" si="2651"/>
        <v>0.22450710994214962</v>
      </c>
      <c r="IE255" s="4269">
        <f t="shared" si="2651"/>
        <v>0.40266489461398236</v>
      </c>
      <c r="IF255" s="4269">
        <f t="shared" si="2651"/>
        <v>3.2500941822291596</v>
      </c>
      <c r="IG255" s="4270">
        <f t="shared" si="2651"/>
        <v>0.4958540630181969</v>
      </c>
      <c r="IH255" s="4922">
        <f t="shared" si="2651"/>
        <v>1.4940704946577785</v>
      </c>
      <c r="II255" s="4930">
        <f t="shared" si="2651"/>
        <v>0.35998784212618284</v>
      </c>
      <c r="IJ255" s="4421">
        <f t="shared" si="3178"/>
        <v>5.2709661987985955E-2</v>
      </c>
      <c r="IK255" s="4270">
        <f t="shared" si="3179"/>
        <v>7.0826328265977095E-2</v>
      </c>
      <c r="IL255" s="4270">
        <f t="shared" si="3180"/>
        <v>1.6701923044456123E-2</v>
      </c>
      <c r="IM255" s="4270">
        <f t="shared" si="3181"/>
        <v>1.7396123135433299E-2</v>
      </c>
      <c r="IN255" s="5439">
        <f t="shared" si="3182"/>
        <v>0.15763403643385249</v>
      </c>
      <c r="IO255" s="4282">
        <f t="shared" si="3183"/>
        <v>2.1633142407285942E-2</v>
      </c>
      <c r="IP255" s="4270">
        <f t="shared" si="3184"/>
        <v>3.0860777841196403E-2</v>
      </c>
      <c r="IQ255" s="4270">
        <f t="shared" si="3185"/>
        <v>9.8397365836471449E-4</v>
      </c>
      <c r="IR255" s="5437">
        <f t="shared" si="3186"/>
        <v>5.3477893906847054E-2</v>
      </c>
      <c r="IS255" s="4270">
        <f t="shared" si="3187"/>
        <v>5.8769277755380276E-3</v>
      </c>
      <c r="IT255" s="4270">
        <f t="shared" si="3188"/>
        <v>1.1275539980369858E-2</v>
      </c>
      <c r="IU255" s="4270">
        <f t="shared" si="3189"/>
        <v>1.2878825217223398E-4</v>
      </c>
      <c r="IV255" s="5439">
        <f t="shared" si="3190"/>
        <v>1.7281256008080122E-2</v>
      </c>
      <c r="IW255" s="4276">
        <v>161.19999999999999</v>
      </c>
      <c r="IX255" s="4277">
        <v>168.2</v>
      </c>
      <c r="IY255" s="4933">
        <f>SUM(IW255:IX255)</f>
        <v>329.4</v>
      </c>
      <c r="IZ255" s="4278">
        <f t="shared" si="3295"/>
        <v>4.7049300000000001</v>
      </c>
      <c r="JA255" s="4278">
        <f t="shared" si="3296"/>
        <v>4.3461400000000001</v>
      </c>
      <c r="JB255" s="4278">
        <f t="shared" si="3297"/>
        <v>8.1726500000000009</v>
      </c>
      <c r="JC255" s="5147">
        <f t="shared" si="3327"/>
        <v>3.4677200000000008</v>
      </c>
      <c r="JD255" s="5148">
        <f t="shared" si="3328"/>
        <v>3.8265100000000007</v>
      </c>
      <c r="JE255" s="4279">
        <f>EMAE!N313</f>
        <v>96.536481527953086</v>
      </c>
      <c r="JF255" s="4221">
        <f>EMAE!O313%</f>
        <v>4.4939574259217352E-5</v>
      </c>
      <c r="JG255" s="4221">
        <f t="shared" si="3329"/>
        <v>-6.8000297504177687E-2</v>
      </c>
      <c r="JH255" s="4228">
        <f t="shared" si="3330"/>
        <v>-6.8000297504177687E-2</v>
      </c>
      <c r="JI255" s="4280">
        <f>(VLOOKUP(B255,OJF.IGA,4,TRUE)/'OJF (IGA)'!$D$280)*100</f>
        <v>97.769450392576729</v>
      </c>
      <c r="JJ255" s="4221">
        <f t="shared" si="3331"/>
        <v>-1.8248175182489224E-4</v>
      </c>
      <c r="JK255" s="4221">
        <f t="shared" si="3332"/>
        <v>-6.9305248853405832E-2</v>
      </c>
      <c r="JL255" s="4281">
        <f t="shared" si="3333"/>
        <v>-6.9305248853405832E-2</v>
      </c>
      <c r="JM255" s="4284"/>
      <c r="JN255" s="5071">
        <f>ITCRM!B266</f>
        <v>119.34581432111473</v>
      </c>
      <c r="JO255" s="4410">
        <f>MTSS!J87</f>
        <v>6151.5889999999999</v>
      </c>
      <c r="JP255" s="4280">
        <f>MTSS!K87</f>
        <v>3161.011</v>
      </c>
      <c r="JQ255" s="4280">
        <f>MTSS!L87</f>
        <v>491.88</v>
      </c>
      <c r="JR255" s="4280">
        <f>MTSS!M87</f>
        <v>398.48599999999999</v>
      </c>
      <c r="JS255" s="4280">
        <f>MTSS!N87</f>
        <v>1564.5160000000001</v>
      </c>
      <c r="JT255" s="4280">
        <f>MTSS!O87</f>
        <v>361.00400000000002</v>
      </c>
      <c r="JU255" s="4937">
        <f>MTSS!P87</f>
        <v>12128.486000000001</v>
      </c>
      <c r="JV255" s="4423">
        <f t="shared" si="3382"/>
        <v>0.50720172328186708</v>
      </c>
      <c r="JW255" s="4286">
        <f t="shared" si="3383"/>
        <v>0.26062700653651244</v>
      </c>
      <c r="JX255" s="4286">
        <f t="shared" si="3384"/>
        <v>4.0555762689588791E-2</v>
      </c>
      <c r="JY255" s="4286">
        <f t="shared" si="3385"/>
        <v>3.2855378651548098E-2</v>
      </c>
      <c r="JZ255" s="4286">
        <f t="shared" si="3386"/>
        <v>0.1289951606490703</v>
      </c>
      <c r="KA255" s="4286">
        <f t="shared" si="3387"/>
        <v>2.9764968191413173E-2</v>
      </c>
      <c r="KB255" s="4941">
        <f t="shared" si="3388"/>
        <v>1</v>
      </c>
      <c r="KC255" s="4283">
        <f t="shared" si="3389"/>
        <v>98.867670956308089</v>
      </c>
      <c r="KD255" s="4283">
        <f t="shared" si="3390"/>
        <v>102.31110299788936</v>
      </c>
      <c r="KE255" s="4283">
        <f t="shared" si="3391"/>
        <v>110.38376693468939</v>
      </c>
      <c r="KF255" s="4283">
        <f t="shared" si="3392"/>
        <v>97.970693809313076</v>
      </c>
      <c r="KG255" s="4283">
        <f t="shared" si="3393"/>
        <v>108.17308623059543</v>
      </c>
      <c r="KH255" s="4283">
        <f t="shared" si="3394"/>
        <v>102.28277900081315</v>
      </c>
      <c r="KI255" s="4890">
        <f t="shared" si="3395"/>
        <v>101.3811626836645</v>
      </c>
      <c r="KJ255" s="4287">
        <v>27914</v>
      </c>
      <c r="KK255" s="4288">
        <v>12979</v>
      </c>
      <c r="KL255" s="4288">
        <v>11793</v>
      </c>
      <c r="KM255" s="4288">
        <v>1185</v>
      </c>
      <c r="KN255" s="4288">
        <v>1557</v>
      </c>
      <c r="KO255" s="4288">
        <v>1128.825</v>
      </c>
      <c r="KP255" s="4288">
        <v>428.17499999999995</v>
      </c>
      <c r="KQ255" s="4289">
        <f t="shared" ref="KQ255" si="3454">KM255/KK255</f>
        <v>9.1301332922413131E-2</v>
      </c>
      <c r="KR255" s="4270">
        <f>(KM255+JT255)/KK255</f>
        <v>0.11911580245011172</v>
      </c>
      <c r="KS255" s="4290">
        <f t="shared" ref="KS255" si="3455">KR255-KQ255</f>
        <v>2.7814469527698588E-2</v>
      </c>
      <c r="KT255" s="4291"/>
      <c r="KU255" s="4291"/>
      <c r="KV255" s="4292"/>
      <c r="KW255" s="4293"/>
      <c r="KX255" s="4291">
        <v>6.7</v>
      </c>
      <c r="KY255" s="5109">
        <v>32</v>
      </c>
      <c r="KZ255" s="5088"/>
      <c r="LA255" s="4294"/>
      <c r="LC255" s="4548"/>
      <c r="LD255" s="4549"/>
      <c r="LE255" s="4549"/>
      <c r="LF255" s="4549"/>
      <c r="LG255" s="4549"/>
      <c r="LH255" s="4549"/>
      <c r="LI255" s="4549"/>
      <c r="LJ255" s="4549">
        <f>$LJ$2</f>
        <v>100</v>
      </c>
      <c r="LK255" s="4550"/>
      <c r="LO255" s="2811"/>
      <c r="LP255" s="2812"/>
      <c r="LQ255" s="2812"/>
      <c r="LR255" s="2742"/>
      <c r="LS255" s="2825"/>
      <c r="LT255" s="2742"/>
      <c r="LZ255" s="5875">
        <f>U255</f>
        <v>37.808300000000003</v>
      </c>
      <c r="MA255" s="2742">
        <f>BN255/E255</f>
        <v>11.174362113882767</v>
      </c>
      <c r="MB255" s="2742">
        <f>BN255/F255</f>
        <v>14.236843059400666</v>
      </c>
      <c r="MC255" s="2742">
        <f>BN255/G255</f>
        <v>32.7252809400253</v>
      </c>
      <c r="ME255" s="2742"/>
    </row>
    <row r="256" spans="2:343">
      <c r="B256" s="2585">
        <v>43496</v>
      </c>
      <c r="C256" s="4891">
        <v>2019</v>
      </c>
      <c r="D256" s="4892" t="s">
        <v>3545</v>
      </c>
      <c r="E256" s="2586">
        <f>VLOOKUP(B256,Tabla.BCRA,BCRA!$W$1,TRUE)</f>
        <v>66811241.663291484</v>
      </c>
      <c r="F256" s="2586">
        <f>VLOOKUP(B256,Tabla.BCRA,BCRA!$Y$1,TRUE)</f>
        <v>52781158.120696642</v>
      </c>
      <c r="G256" s="2586">
        <f>VLOOKUP(B256,Tabla.BCRA,BCRA!$AG$1,TRUE)</f>
        <v>23240019.846091535</v>
      </c>
      <c r="H256" s="2588">
        <f t="shared" ref="H256" si="3456">E256-E255</f>
        <v>1025477.2940921336</v>
      </c>
      <c r="I256" s="2588">
        <f t="shared" ref="I256" si="3457">F256-F255</f>
        <v>1146540.1135394871</v>
      </c>
      <c r="J256" s="2588">
        <f t="shared" ref="J256" si="3458">G256-G255</f>
        <v>776837.50253205374</v>
      </c>
      <c r="K256" s="2694">
        <f>RESERVAS!F201*1000</f>
        <v>560000</v>
      </c>
      <c r="L256" s="2695">
        <f>RESERVAS!G201*1000</f>
        <v>-113785.49165707895</v>
      </c>
      <c r="M256" s="2695">
        <f>RESERVAS!H201*1000</f>
        <v>-888379.60477927129</v>
      </c>
      <c r="N256" s="2695">
        <f>RESERVAS!I201*1000</f>
        <v>-120948.11812350911</v>
      </c>
      <c r="O256" s="2590">
        <f>RESERVAS!J201*1000</f>
        <v>1568538.0660275468</v>
      </c>
      <c r="P256" s="407">
        <f>K256</f>
        <v>560000</v>
      </c>
      <c r="Q256" s="407">
        <f t="shared" ref="Q256" si="3459">L256</f>
        <v>-113785.49165707895</v>
      </c>
      <c r="R256" s="407">
        <f t="shared" ref="R256" si="3460">M256</f>
        <v>-888379.60477927129</v>
      </c>
      <c r="S256" s="407">
        <f t="shared" ref="S256" si="3461">N256</f>
        <v>-120948.11812350911</v>
      </c>
      <c r="T256" s="5587">
        <f t="shared" ref="T256" si="3462">O256</f>
        <v>1568538.0660275468</v>
      </c>
      <c r="U256" s="2591">
        <f>VLOOKUP(B256,Tabla.BCRA,BCRA!$AK$1,TRUE)</f>
        <v>37.034999999999997</v>
      </c>
      <c r="V256" s="2587">
        <f t="shared" si="3148"/>
        <v>-2.0880248413662917E-2</v>
      </c>
      <c r="W256" s="2587">
        <f t="shared" si="3399"/>
        <v>-2.0453180915301794E-2</v>
      </c>
      <c r="X256" s="2587">
        <f>(U256-U255)/U256</f>
        <v>-2.0880248413662917E-2</v>
      </c>
      <c r="Y256" s="2587">
        <f>U256/$U$255-1</f>
        <v>-2.0453180915301794E-2</v>
      </c>
      <c r="Z256" s="3131">
        <f t="shared" ref="Z256" si="3463">VLOOKUP(B256,TC.Diario.Blue,3,TRUE)</f>
        <v>37.5</v>
      </c>
      <c r="AA256" s="2587">
        <f t="shared" ref="AA256" si="3464">Z256/Z255-1</f>
        <v>-7.407407407407407E-2</v>
      </c>
      <c r="AB256" s="2587">
        <f t="shared" ref="AB256" si="3465">Z256/$Z$243-1</f>
        <v>0.94502074688796678</v>
      </c>
      <c r="AC256" s="4193">
        <f t="shared" si="2874"/>
        <v>1.2555690562981114E-2</v>
      </c>
      <c r="AD256" s="5226">
        <f t="shared" si="1743"/>
        <v>95.361624588832598</v>
      </c>
      <c r="AE256" s="5226">
        <f t="shared" si="1744"/>
        <v>41.988583178340249</v>
      </c>
      <c r="AF256" s="5226">
        <f t="shared" si="1745"/>
        <v>58.210145256287824</v>
      </c>
      <c r="AG256" s="5226">
        <f t="shared" si="1746"/>
        <v>25.630451834847779</v>
      </c>
      <c r="AH256" s="3929">
        <f>BM!AP84*1000</f>
        <v>0</v>
      </c>
      <c r="AI256" s="2592">
        <f>BM!AQ84*1000</f>
        <v>0</v>
      </c>
      <c r="AJ256" s="3054">
        <f t="shared" ref="AJ256" si="3466">AH256+AI256</f>
        <v>0</v>
      </c>
      <c r="AK256" s="3045">
        <f>BM!AO84*1000</f>
        <v>0</v>
      </c>
      <c r="AL256" s="3054">
        <f t="shared" ref="AL256" si="3467">AJ256+AK256</f>
        <v>0</v>
      </c>
      <c r="AM256" s="3686">
        <f>AH256</f>
        <v>0</v>
      </c>
      <c r="AN256" s="3244">
        <f t="shared" ref="AN256" si="3468">AI256</f>
        <v>0</v>
      </c>
      <c r="AO256" s="3054">
        <f t="shared" ref="AO256" si="3469">AJ256</f>
        <v>0</v>
      </c>
      <c r="AP256" s="3244">
        <f t="shared" ref="AP256" si="3470">AK256</f>
        <v>0</v>
      </c>
      <c r="AQ256" s="3054">
        <f t="shared" ref="AQ256" si="3471">AL256</f>
        <v>0</v>
      </c>
      <c r="AR256" s="2785"/>
      <c r="AS256" s="2786"/>
      <c r="AT256" s="2786"/>
      <c r="AU256" s="2786"/>
      <c r="AV256" s="2787"/>
      <c r="AW256" s="5027"/>
      <c r="AX256" s="4191"/>
      <c r="AY256" s="3953">
        <v>17259251.299850464</v>
      </c>
      <c r="AZ256" s="2586">
        <f>VLOOKUP(B256,Tabla.BCRA,BCRA!$H$1,TRUE)</f>
        <v>1352804931</v>
      </c>
      <c r="BA256" s="2596">
        <f t="shared" ref="BA256" si="3472">AZ256/AZ255-1</f>
        <v>-3.9867442827861477E-2</v>
      </c>
      <c r="BB256" s="2596">
        <f t="shared" ref="BB256" si="3473">AZ256/AZ244-1</f>
        <v>0.40029017388727151</v>
      </c>
      <c r="BC256" s="2596">
        <f t="shared" ref="BC256:BC261" si="3474">AZ256/$AZ$255-1</f>
        <v>-3.9867442827861477E-2</v>
      </c>
      <c r="BD256" s="4194">
        <f>BM!AN84*1000</f>
        <v>20875864.999999996</v>
      </c>
      <c r="BE256" s="2598">
        <f>SUM(BM!AO84:AR84)*1000</f>
        <v>3995908.9268403151</v>
      </c>
      <c r="BF256" s="4192">
        <f>SUM(BM!AS84:AV84)*1000</f>
        <v>-77546411.019009531</v>
      </c>
      <c r="BG256" s="2598">
        <f>BM!AW84*1000</f>
        <v>0</v>
      </c>
      <c r="BH256" s="2599">
        <f t="shared" ref="BH256" si="3475">(AZ256-AZ255)-SUM(BD256:BG256)</f>
        <v>-3497682.9078307822</v>
      </c>
      <c r="BI256" s="3081">
        <f>BD256</f>
        <v>20875864.999999996</v>
      </c>
      <c r="BJ256" s="3081">
        <f t="shared" ref="BJ256" si="3476">BE256</f>
        <v>3995908.9268403151</v>
      </c>
      <c r="BK256" s="3081">
        <f t="shared" ref="BK256" si="3477">BF256</f>
        <v>-77546411.019009531</v>
      </c>
      <c r="BL256" s="3081">
        <f t="shared" ref="BL256" si="3478">BG256</f>
        <v>0</v>
      </c>
      <c r="BM256" s="2599">
        <f t="shared" ref="BM256" si="3479">BH256</f>
        <v>-3497682.9078307822</v>
      </c>
      <c r="BN256" s="5219">
        <f>VLOOKUP(B256,Tabla.BCRA,BCRA!$L$1,TRUE)</f>
        <v>863401117</v>
      </c>
      <c r="BO256" s="5210">
        <v>1255749</v>
      </c>
      <c r="BP256" s="3642">
        <f>(BO256*1000)/AZ256</f>
        <v>0.92825578265134223</v>
      </c>
      <c r="BQ256" s="2596">
        <f t="shared" si="1875"/>
        <v>-0.15968730907672268</v>
      </c>
      <c r="BR256" s="2596">
        <f t="shared" si="1876"/>
        <v>7.553826204184122E-2</v>
      </c>
      <c r="BS256" s="2602">
        <f>BO256/$BO$255-1</f>
        <v>-0.15968730907672268</v>
      </c>
      <c r="BT256" s="5878">
        <f>DEPOSITOS!AC200</f>
        <v>1835011</v>
      </c>
      <c r="BU256" s="3642">
        <f t="shared" si="1710"/>
        <v>1.3564490769881736</v>
      </c>
      <c r="BV256" s="2596">
        <f t="shared" si="3415"/>
        <v>-0.13520015872634361</v>
      </c>
      <c r="BW256" s="2596">
        <f t="shared" si="3416"/>
        <v>0.11713263298364551</v>
      </c>
      <c r="BX256" s="2602">
        <f>BT256/$BT$255-1</f>
        <v>-0.13520015872634361</v>
      </c>
      <c r="BY256" s="2743">
        <f t="shared" si="3418"/>
        <v>215.81812656643586</v>
      </c>
      <c r="BZ256" s="2744">
        <v>0.03</v>
      </c>
      <c r="CA256" s="2605">
        <f t="shared" ref="CA256:CA261" si="3480">BY256/$BY$255-1</f>
        <v>3.0000000000000027E-2</v>
      </c>
      <c r="CB256" s="2605">
        <f t="shared" ref="CB256" si="3481">BY256/BY244-1</f>
        <v>0.49919044535645574</v>
      </c>
      <c r="CC256" s="2743">
        <f t="shared" si="2846"/>
        <v>648.157298012159</v>
      </c>
      <c r="CD256" s="2744">
        <v>2.9000000000000001E-2</v>
      </c>
      <c r="CE256" s="2605">
        <f t="shared" ref="CE256:CE261" si="3482">CC256/$CC$255-1</f>
        <v>2.8999999999999915E-2</v>
      </c>
      <c r="CF256" s="2605">
        <f t="shared" ref="CF256" si="3483">CC256/CC244-1</f>
        <v>0.4923043218565768</v>
      </c>
      <c r="CG256" s="2743">
        <f>CG255*(1+CD256)</f>
        <v>1843.2382852689941</v>
      </c>
      <c r="CH256" s="2744"/>
      <c r="CI256" s="2605">
        <f t="shared" ref="CI256:CI267" si="3484">CG256/$CG$255-1</f>
        <v>2.8999999999999915E-2</v>
      </c>
      <c r="CJ256" s="2605">
        <f t="shared" si="1886"/>
        <v>0.4923043218565768</v>
      </c>
      <c r="CK256" s="4195">
        <f t="shared" ref="CK256:CK262" si="3485">CK255</f>
        <v>0.41039558788611696</v>
      </c>
      <c r="CL256" s="5772">
        <f t="shared" si="1825"/>
        <v>1.7314764933627349</v>
      </c>
      <c r="CM256" s="5757" t="str">
        <f t="shared" si="1839"/>
        <v>1Y, 9M</v>
      </c>
      <c r="CN256" s="5772"/>
      <c r="CO256" s="3062">
        <f t="shared" si="1711"/>
        <v>1689.6057129347626</v>
      </c>
      <c r="CP256" s="2593">
        <f t="shared" si="1712"/>
        <v>1441.0892527584717</v>
      </c>
      <c r="CQ256" s="3075">
        <f t="shared" ref="CQ256:CQ279" si="3486">CQ255*(1+CD256)</f>
        <v>2067.4327613416431</v>
      </c>
      <c r="CR256" s="2622"/>
      <c r="CS256" s="2622">
        <f t="array" ref="CS256:CS267">TRANSPOSE(REM!AG42:AR42)</f>
        <v>29.8678846153846</v>
      </c>
      <c r="CT256" s="2622">
        <f t="array" ref="CT256:CT267">TRANSPOSE(REM!AG54:AR54)</f>
        <v>20.026862745098001</v>
      </c>
      <c r="CU256" s="3866">
        <f t="array" ref="CU256:CU267">TRANSPOSE(REM!AG66:AR66)</f>
        <v>14.7780851063829</v>
      </c>
      <c r="CV256" s="3867"/>
      <c r="CW256" s="4196"/>
      <c r="CX256" s="3291"/>
      <c r="CY256" s="2596"/>
      <c r="CZ256" s="3062"/>
      <c r="DA256" s="5033"/>
      <c r="DB256" s="2592">
        <f>DEPOSITOS!B200</f>
        <v>559586</v>
      </c>
      <c r="DC256" s="2592">
        <f>DEPOSITOS!C200</f>
        <v>579262</v>
      </c>
      <c r="DD256" s="2592">
        <f>DEPOSITOS!D200</f>
        <v>1550083.0519999999</v>
      </c>
      <c r="DE256" s="2592">
        <f>DEPOSITOS!E200</f>
        <v>24771.948</v>
      </c>
      <c r="DF256" s="2592">
        <f>DEPOSITOS!F200</f>
        <v>84031</v>
      </c>
      <c r="DG256" s="2592">
        <f>DEPOSITOS!G200</f>
        <v>0</v>
      </c>
      <c r="DH256" s="3040">
        <f>DEPOSITOS!H200</f>
        <v>2797734</v>
      </c>
      <c r="DI256" s="2592">
        <f>DEPOSITOS!I200</f>
        <v>0</v>
      </c>
      <c r="DJ256" s="4899">
        <f>DEPOSITOS!J200</f>
        <v>2797734</v>
      </c>
      <c r="DK256" s="3045">
        <f>DEPOSITOS!K200</f>
        <v>393039</v>
      </c>
      <c r="DL256" s="3045">
        <f>DEPOSITOS!L200</f>
        <v>535667</v>
      </c>
      <c r="DM256" s="3045">
        <f>DEPOSITOS!M200</f>
        <v>1098442.0519999999</v>
      </c>
      <c r="DN256" s="3045">
        <f>DEPOSITOS!N200</f>
        <v>13587.948</v>
      </c>
      <c r="DO256" s="3045">
        <f>DEPOSITOS!O200</f>
        <v>58116</v>
      </c>
      <c r="DP256" s="3045">
        <f>DEPOSITOS!P200</f>
        <v>0</v>
      </c>
      <c r="DQ256" s="3040">
        <f>DEPOSITOS!Q200</f>
        <v>2098852</v>
      </c>
      <c r="DR256" s="3045">
        <f>DEPOSITOS!R200</f>
        <v>0</v>
      </c>
      <c r="DS256" s="4903">
        <f>DEPOSITOS!S200</f>
        <v>2098852</v>
      </c>
      <c r="DT256" s="2609">
        <f t="shared" ref="DT256" si="3487">DB256-DK256</f>
        <v>166547</v>
      </c>
      <c r="DU256" s="2593">
        <f t="shared" ref="DU256" si="3488">DC256-DL256</f>
        <v>43595</v>
      </c>
      <c r="DV256" s="2593">
        <f t="shared" ref="DV256" si="3489">DD256-DM256</f>
        <v>451641</v>
      </c>
      <c r="DW256" s="2593">
        <f t="shared" ref="DW256" si="3490">DE256-DN256</f>
        <v>11184</v>
      </c>
      <c r="DX256" s="2593">
        <f t="shared" ref="DX256" si="3491">DF256-DO256</f>
        <v>25915</v>
      </c>
      <c r="DY256" s="2593">
        <f t="shared" ref="DY256" si="3492">DG256-DP256</f>
        <v>0</v>
      </c>
      <c r="DZ256" s="2593">
        <f t="shared" ref="DZ256" si="3493">DH256-DQ256</f>
        <v>698882</v>
      </c>
      <c r="EA256" s="2593">
        <f t="shared" ref="EA256" si="3494">DI256-DR256</f>
        <v>0</v>
      </c>
      <c r="EB256" s="4903">
        <f t="shared" ref="EB256" si="3495">DJ256-DS256</f>
        <v>698882</v>
      </c>
      <c r="EC256" s="3045">
        <f>DEPOSITOS!Z200</f>
        <v>32870</v>
      </c>
      <c r="ED256" s="3045">
        <f>DEPOSITOS!AA200</f>
        <v>29527</v>
      </c>
      <c r="EE256" s="3968">
        <f t="shared" ref="EE256" si="3496">EC256-ED256</f>
        <v>3343</v>
      </c>
      <c r="EF256" s="2592">
        <f>PRESTAMOS!B200</f>
        <v>137305</v>
      </c>
      <c r="EG256" s="2592">
        <f>PRESTAMOS!C200</f>
        <v>230682</v>
      </c>
      <c r="EH256" s="2592">
        <f>PRESTAMOS!D200</f>
        <v>211386</v>
      </c>
      <c r="EI256" s="2592">
        <f>PRESTAMOS!E200</f>
        <v>94276</v>
      </c>
      <c r="EJ256" s="2592">
        <f>PRESTAMOS!F200</f>
        <v>418770</v>
      </c>
      <c r="EK256" s="2592">
        <f>PRESTAMOS!G200</f>
        <v>392290</v>
      </c>
      <c r="EL256" s="2592">
        <f>PRESTAMOS!H200</f>
        <v>48502</v>
      </c>
      <c r="EM256" s="2696">
        <f>PRESTAMOS!I200</f>
        <v>1533211</v>
      </c>
      <c r="EN256" s="2592">
        <f>PRESTAMOS!J200</f>
        <v>399</v>
      </c>
      <c r="EO256" s="2592">
        <f>PRESTAMOS!K200</f>
        <v>12446</v>
      </c>
      <c r="EP256" s="2592">
        <f>PRESTAMOS!L200</f>
        <v>367</v>
      </c>
      <c r="EQ256" s="2592">
        <f>PRESTAMOS!M200</f>
        <v>424</v>
      </c>
      <c r="ER256" s="2592">
        <f>PRESTAMOS!N200</f>
        <v>7</v>
      </c>
      <c r="ES256" s="2592">
        <f>PRESTAMOS!O200</f>
        <v>420</v>
      </c>
      <c r="ET256" s="2592">
        <f>PRESTAMOS!P200</f>
        <v>1617</v>
      </c>
      <c r="EU256" s="4197">
        <f>PRESTAMOS!Q200</f>
        <v>15680</v>
      </c>
      <c r="EV256" s="2601">
        <f t="shared" ref="EV256:EV280" si="3497">VLOOKUP(B256,BCRA.Tasas,2,TRUE)</f>
        <v>42.197380498983691</v>
      </c>
      <c r="EW256" s="2601">
        <f t="shared" ref="EW256:EW280" si="3498">VLOOKUP(B256,BCRA.Tasas,3,TRUE)</f>
        <v>40.65</v>
      </c>
      <c r="EX256" s="2601">
        <f t="shared" ref="EX256:EX280" si="3499">VLOOKUP(B256,BCRA.Tasas,4, TRUE)</f>
        <v>0</v>
      </c>
      <c r="EY256" s="2698">
        <f t="shared" ref="EY256:EY280" si="3500">VLOOKUP(B256,BCRA.Tasas,5, TRUE)</f>
        <v>42.48</v>
      </c>
      <c r="EZ256" s="2601">
        <f t="shared" ref="EZ256:EZ280" si="3501">VLOOKUP(B256,BCRA.Tasas,6, TRUE)</f>
        <v>1.5033363308004737</v>
      </c>
      <c r="FA256" s="2699">
        <f t="shared" ref="FA256:FA280" si="3502">VLOOKUP(B256,BCRA.Tasas,7, TRUE)</f>
        <v>1.33</v>
      </c>
      <c r="FB256" s="2700">
        <f t="shared" ref="FB256:FB280" si="3503">VLOOKUP(B256,BCRA.Tasas,8, TRUE)</f>
        <v>1.87</v>
      </c>
      <c r="FC256" s="2701">
        <f t="shared" ref="FC256:FC280" si="3504">VLOOKUP(B256,BCRA.Tasas,9, TRUE)</f>
        <v>44.3125</v>
      </c>
      <c r="FD256" s="2601">
        <f t="shared" ref="FD256:FD280" si="3505">VLOOKUP(B256,BCRA.Tasas,12, TRUE)</f>
        <v>44.8125</v>
      </c>
      <c r="FE256" s="5050">
        <f t="shared" ref="FE256:FE280" si="3506">VLOOKUP(B256,BCRA.Tasas,13, TRUE)</f>
        <v>46</v>
      </c>
      <c r="FF256" s="2586">
        <f t="array" ref="FF256:FF267">TRANSPOSE('BASE CAJA (AIF)'!L2538:W2538)</f>
        <v>143174.80000000002</v>
      </c>
      <c r="FG256" s="2586">
        <f t="array" ref="FG256:FG267">TRANSPOSE('BASE CAJA (AIF)'!L2539:W2539)</f>
        <v>111561</v>
      </c>
      <c r="FH256" s="2586">
        <f t="array" ref="FH256:FH267">TRANSPOSE('BASE CAJA (AIF)'!L2540:W2540)</f>
        <v>11485.9</v>
      </c>
      <c r="FI256" s="2586">
        <f t="array" ref="FI256:FI267">TRANSPOSE('BASE CAJA (AIF)'!L2543:W2543)</f>
        <v>13589.1</v>
      </c>
      <c r="FJ256" s="2586">
        <f t="array" ref="FJ256:FJ267">TRANSPOSE('BASE CAJA (AIF)'!L2570:W2570)</f>
        <v>355.9</v>
      </c>
      <c r="FK256" s="2593">
        <f t="shared" si="1714"/>
        <v>1486.2999999999884</v>
      </c>
      <c r="FL256" s="2613">
        <f t="array" ref="FL256:FL267">TRANSPOSE('BASE CAJA (AIF)'!L2537:W2537)+FJ256:FJ267</f>
        <v>281653</v>
      </c>
      <c r="FM256" s="2586">
        <f t="array" ref="FM256:FM267">TRANSPOSE('BASE CAJA (AIF)'!L2549:W2549)</f>
        <v>50829.599999999999</v>
      </c>
      <c r="FN256" s="2586">
        <f t="array" ref="FN256:FN267">TRANSPOSE('BASE CAJA (AIF)'!L2556:W2556)</f>
        <v>122202.09999999999</v>
      </c>
      <c r="FO256" s="2586">
        <f t="array" ref="FO256:FO267">TRANSPOSE('BASE CAJA (AIF)'!L2558:W2558)</f>
        <v>69056</v>
      </c>
      <c r="FP256" s="2586">
        <f t="array" ref="FP256:FP267">TRANSPOSE('BASE CAJA (AIF)'!L2566:W2566)</f>
        <v>3636.5999999999985</v>
      </c>
      <c r="FQ256" s="2586">
        <f t="array" ref="FQ256:FQ267">TRANSPOSE('BASE CAJA (AIF)'!L2572:W2572)</f>
        <v>17729.8</v>
      </c>
      <c r="FR256" s="3244">
        <f t="shared" si="1715"/>
        <v>1541.1000000000349</v>
      </c>
      <c r="FS256" s="2615">
        <f t="array" ref="FS256:FS267">TRANSPOSE('BASE CAJA (AIF)'!L2548:W2548)+FQ256:FQ267-FU256:FU267</f>
        <v>264995.20000000001</v>
      </c>
      <c r="FT256" s="4907">
        <f t="shared" si="1758"/>
        <v>16657.799999999988</v>
      </c>
      <c r="FU256" s="2586">
        <f t="array" ref="FU256:FU267">TRANSPOSE('BASE CAJA (AIF)'!L2553:W2553)</f>
        <v>76695.7</v>
      </c>
      <c r="FV256" s="2798"/>
      <c r="FW256" s="4907">
        <f t="shared" si="1759"/>
        <v>-60037.900000000009</v>
      </c>
      <c r="FX256" s="2797">
        <v>15004</v>
      </c>
      <c r="FY256" s="4907">
        <f t="shared" si="1760"/>
        <v>-75041.900000000009</v>
      </c>
      <c r="FZ256" s="3244">
        <f>FF256</f>
        <v>143174.80000000002</v>
      </c>
      <c r="GA256" s="3244">
        <f t="shared" ref="GA256" si="3507">FG256</f>
        <v>111561</v>
      </c>
      <c r="GB256" s="3244">
        <f t="shared" ref="GB256" si="3508">FH256</f>
        <v>11485.9</v>
      </c>
      <c r="GC256" s="3244">
        <f t="shared" ref="GC256" si="3509">FI256</f>
        <v>13589.1</v>
      </c>
      <c r="GD256" s="3244">
        <f t="shared" ref="GD256" si="3510">FJ256</f>
        <v>355.9</v>
      </c>
      <c r="GE256" s="3244">
        <f t="shared" ref="GE256" si="3511">FK256</f>
        <v>1486.2999999999884</v>
      </c>
      <c r="GF256" s="3471">
        <f t="shared" ref="GF256" si="3512">FL256</f>
        <v>281653</v>
      </c>
      <c r="GG256" s="3244">
        <f t="shared" ref="GG256" si="3513">FM256</f>
        <v>50829.599999999999</v>
      </c>
      <c r="GH256" s="3244">
        <f t="shared" ref="GH256" si="3514">FN256</f>
        <v>122202.09999999999</v>
      </c>
      <c r="GI256" s="3244">
        <f t="shared" ref="GI256" si="3515">FO256</f>
        <v>69056</v>
      </c>
      <c r="GJ256" s="3244">
        <f t="shared" ref="GJ256" si="3516">FP256</f>
        <v>3636.5999999999985</v>
      </c>
      <c r="GK256" s="3244">
        <f t="shared" ref="GK256" si="3517">FQ256</f>
        <v>17729.8</v>
      </c>
      <c r="GL256" s="3244">
        <f t="shared" ref="GL256" si="3518">FR256</f>
        <v>1541.1000000000349</v>
      </c>
      <c r="GM256" s="3054">
        <f t="shared" ref="GM256" si="3519">FS256</f>
        <v>264995.20000000001</v>
      </c>
      <c r="GN256" s="4907">
        <f t="shared" ref="GN256:GO256" si="3520">FT256</f>
        <v>16657.799999999988</v>
      </c>
      <c r="GO256" s="3244">
        <f t="shared" si="3520"/>
        <v>76695.7</v>
      </c>
      <c r="GP256" s="3475"/>
      <c r="GQ256" s="4907">
        <f t="shared" ref="GQ256" si="3521">FW256</f>
        <v>-60037.900000000009</v>
      </c>
      <c r="GR256" s="3244">
        <f t="shared" ref="GR256" si="3522">FX256</f>
        <v>15004</v>
      </c>
      <c r="GS256" s="5061">
        <f t="shared" ref="GS256" si="3523">FY256</f>
        <v>-75041.900000000009</v>
      </c>
      <c r="GT256" s="2586">
        <f t="array" ref="GT256:GT267">TRANSPOSE(RecTributarios.2019.Ganancias)</f>
        <v>71299.899999999994</v>
      </c>
      <c r="GU256" s="2586">
        <f t="array" ref="GU256:GU267">TRANSPOSE(RecTributarios.2019.IVA)</f>
        <v>114742.39999999999</v>
      </c>
      <c r="GV256" s="2586">
        <f t="array" ref="GV256:GV267">TRANSPOSE(RecTributarios.2019.CreditosDebitos)</f>
        <v>24345.1</v>
      </c>
      <c r="GW256" s="2593">
        <f t="shared" ref="GW256:GW267" si="3524">GX256-SUM(GT256:GV256)</f>
        <v>19191.899999999994</v>
      </c>
      <c r="GX256" s="2615">
        <f t="array" ref="GX256:GX267">TRANSPOSE(RecTributarios.2019.Impuestos)</f>
        <v>229579.3</v>
      </c>
      <c r="GY256" s="2611">
        <f t="array" ref="GY256:GY267">TRANSPOSE(RecTributarios.2019.Aportes)</f>
        <v>43595.8</v>
      </c>
      <c r="GZ256" s="2586">
        <f t="array" ref="GZ256:GZ267">TRANSPOSE(RecTributarios.2019.Patronales)</f>
        <v>63639</v>
      </c>
      <c r="HA256" s="2593">
        <f t="shared" ref="HA256:HA267" si="3525">HB256-SUM(GY256:GZ256)</f>
        <v>1866.5999999999913</v>
      </c>
      <c r="HB256" s="2613">
        <f t="array" ref="HB256:HB267">TRANSPOSE(RecTributarios.2019.SegSoc)</f>
        <v>109101.4</v>
      </c>
      <c r="HC256" s="2586">
        <f t="array" ref="HC256:HC267">TRANSPOSE(RecTributarios.2019.Importaciones)</f>
        <v>9465.2999999999993</v>
      </c>
      <c r="HD256" s="2586">
        <f t="array" ref="HD256:HD267">TRANSPOSE(RecTributarios.2019.Exportaciones)</f>
        <v>15572.6</v>
      </c>
      <c r="HE256" s="2593">
        <f t="shared" ref="HE256:HE267" si="3526">HF256-SUM(HC256:HD256)</f>
        <v>208.39999999999782</v>
      </c>
      <c r="HF256" s="2615">
        <f t="array" ref="HF256:HF267">TRANSPOSE(RecTributarios.2019.ComExt)</f>
        <v>25246.3</v>
      </c>
      <c r="HG256" s="4913">
        <f t="shared" ref="HG256:HG267" si="3527">GX256+HB256+HF256</f>
        <v>363926.99999999994</v>
      </c>
      <c r="HH256" s="2586">
        <f t="shared" ref="HH256" si="3528">GT256</f>
        <v>71299.899999999994</v>
      </c>
      <c r="HI256" s="2586">
        <f t="shared" ref="HI256" si="3529">GU256</f>
        <v>114742.39999999999</v>
      </c>
      <c r="HJ256" s="2586">
        <f t="shared" ref="HJ256" si="3530">GV256</f>
        <v>24345.1</v>
      </c>
      <c r="HK256" s="2593">
        <f t="shared" ref="HK256" si="3531">GW256</f>
        <v>19191.899999999994</v>
      </c>
      <c r="HL256" s="2615">
        <f t="shared" ref="HL256" si="3532">GX256</f>
        <v>229579.3</v>
      </c>
      <c r="HM256" s="2611">
        <f t="shared" ref="HM256" si="3533">GY256</f>
        <v>43595.8</v>
      </c>
      <c r="HN256" s="2586">
        <f t="shared" ref="HN256" si="3534">GZ256</f>
        <v>63639</v>
      </c>
      <c r="HO256" s="2593">
        <f t="shared" ref="HO256" si="3535">HA256</f>
        <v>1866.5999999999913</v>
      </c>
      <c r="HP256" s="2613">
        <f t="shared" ref="HP256" si="3536">HB256</f>
        <v>109101.4</v>
      </c>
      <c r="HQ256" s="2586">
        <f t="shared" ref="HQ256" si="3537">HC256</f>
        <v>9465.2999999999993</v>
      </c>
      <c r="HR256" s="2586">
        <f t="shared" ref="HR256" si="3538">HD256</f>
        <v>15572.6</v>
      </c>
      <c r="HS256" s="2593">
        <f t="shared" ref="HS256" si="3539">HE256</f>
        <v>208.39999999999782</v>
      </c>
      <c r="HT256" s="2615">
        <f t="shared" ref="HT256" si="3540">HF256</f>
        <v>25246.3</v>
      </c>
      <c r="HU256" s="4913">
        <f t="shared" ref="HU256" si="3541">HG256</f>
        <v>363926.99999999994</v>
      </c>
      <c r="HV256" s="2617">
        <f>GT256/GT244-1</f>
        <v>0.45740311775715492</v>
      </c>
      <c r="HW256" s="2617">
        <f t="shared" si="2982"/>
        <v>0.35035023078678429</v>
      </c>
      <c r="HX256" s="2617">
        <f t="shared" si="2982"/>
        <v>0.50690891293641771</v>
      </c>
      <c r="HY256" s="2596">
        <f t="shared" si="2982"/>
        <v>0.26766465474739021</v>
      </c>
      <c r="HZ256" s="2618">
        <f t="shared" ref="HZ256:HZ266" si="3542">GX256/GX244-1</f>
        <v>0.38978833866392759</v>
      </c>
      <c r="IA256" s="4198">
        <f t="shared" ref="IA256:IA267" si="3543">GY256/GY244-1</f>
        <v>0.27328328394888723</v>
      </c>
      <c r="IB256" s="2617">
        <f t="shared" ref="IB256:IB267" si="3544">GZ256/GZ244-1</f>
        <v>0.30844294104616865</v>
      </c>
      <c r="IC256" s="2596">
        <f t="shared" ref="IC256:IC267" si="3545">HA256/HA244-1</f>
        <v>-8.4365495800768797E-2</v>
      </c>
      <c r="ID256" s="2620">
        <f t="shared" ref="ID256:ID267" si="3546">HB256/HB244-1</f>
        <v>0.28483569674099707</v>
      </c>
      <c r="IE256" s="2617">
        <f t="shared" ref="IE256:IE267" si="3547">HC256/HC244-1</f>
        <v>0.1748243923041537</v>
      </c>
      <c r="IF256" s="2617">
        <f t="shared" ref="IF256:IF267" si="3548">HD256/HD244-1</f>
        <v>3.2727827372209504</v>
      </c>
      <c r="IG256" s="2596">
        <f t="shared" ref="IG256:IG267" si="3549">HE256/HE244-1</f>
        <v>0.34564560135579581</v>
      </c>
      <c r="IH256" s="2618">
        <f t="shared" ref="IH256:IH267" si="3550">HF256/HF244-1</f>
        <v>1.1293659667350893</v>
      </c>
      <c r="II256" s="4923">
        <f t="shared" ref="II256:II258" si="3551">HG256/HG244-1</f>
        <v>0.38924092858023229</v>
      </c>
      <c r="IJ256" s="2959">
        <f t="shared" si="3178"/>
        <v>4.9573343891656116E-2</v>
      </c>
      <c r="IK256" s="2959">
        <f t="shared" si="3179"/>
        <v>7.9778014473427916E-2</v>
      </c>
      <c r="IL256" s="2959">
        <f t="shared" si="3180"/>
        <v>1.692664385751954E-2</v>
      </c>
      <c r="IM256" s="2959">
        <f t="shared" si="3181"/>
        <v>1.3343730617213697E-2</v>
      </c>
      <c r="IN256" s="5420">
        <f t="shared" si="3182"/>
        <v>0.15962173283981729</v>
      </c>
      <c r="IO256" s="3889">
        <f t="shared" si="3183"/>
        <v>3.0311256897020362E-2</v>
      </c>
      <c r="IP256" s="2959">
        <f t="shared" si="3184"/>
        <v>4.4246878774319515E-2</v>
      </c>
      <c r="IQ256" s="2959">
        <f t="shared" si="3185"/>
        <v>1.2978083238288536E-3</v>
      </c>
      <c r="IR256" s="5421">
        <f t="shared" si="3186"/>
        <v>7.5855943995168734E-2</v>
      </c>
      <c r="IS256" s="2959">
        <f t="shared" si="3187"/>
        <v>6.5810270692903171E-3</v>
      </c>
      <c r="IT256" s="2959">
        <f t="shared" si="3188"/>
        <v>1.082730628075501E-2</v>
      </c>
      <c r="IU256" s="2959">
        <f t="shared" si="3189"/>
        <v>1.4489620416046906E-4</v>
      </c>
      <c r="IV256" s="5420">
        <f t="shared" si="3190"/>
        <v>1.7553229554205799E-2</v>
      </c>
      <c r="IW256" s="3978"/>
      <c r="IX256" s="3106"/>
      <c r="IY256" s="4931"/>
      <c r="IZ256" s="3648">
        <f t="shared" si="3295"/>
        <v>4.07</v>
      </c>
      <c r="JA256" s="3648">
        <f t="shared" si="3296"/>
        <v>3.78</v>
      </c>
      <c r="JB256" s="3648">
        <f t="shared" si="3297"/>
        <v>6.76</v>
      </c>
      <c r="JC256" s="5127">
        <f t="shared" ref="JC256:JC257" si="3552">JB256-IZ256</f>
        <v>2.6899999999999995</v>
      </c>
      <c r="JD256" s="5126">
        <f t="shared" ref="JD256:JD257" si="3553">JB256-JA256</f>
        <v>2.98</v>
      </c>
      <c r="JE256" s="2621">
        <f>EMAE!N314</f>
        <v>97.318953831265418</v>
      </c>
      <c r="JF256" s="2596">
        <f>EMAE!O314%</f>
        <v>8.1054570347662835E-3</v>
      </c>
      <c r="JG256" s="2596">
        <f t="shared" si="3329"/>
        <v>-5.8334275606283459E-2</v>
      </c>
      <c r="JH256" s="2602">
        <f>JE256/$JE$255-1</f>
        <v>8.1054570347662835E-3</v>
      </c>
      <c r="JI256" s="2621">
        <f>(VLOOKUP(B256,OJF.IGA,4,TRUE)/'OJF (IGA)'!$D$280)*100</f>
        <v>97.174637163930527</v>
      </c>
      <c r="JJ256" s="2596">
        <f t="shared" si="3331"/>
        <v>-6.0838352497414316E-3</v>
      </c>
      <c r="JK256" s="2596">
        <f t="shared" si="3332"/>
        <v>-6.7150117055901348E-2</v>
      </c>
      <c r="JL256" s="3886">
        <f>JI256/$JI$255-1</f>
        <v>-6.0838352497414316E-3</v>
      </c>
      <c r="JM256" s="3553"/>
      <c r="JN256" s="5072">
        <f>ITCRM!B267</f>
        <v>116.7598221624439</v>
      </c>
      <c r="JO256" s="2621">
        <f>MTSS!J88</f>
        <v>6148.8509999999997</v>
      </c>
      <c r="JP256" s="2621">
        <f>MTSS!K88</f>
        <v>3164.3130000000001</v>
      </c>
      <c r="JQ256" s="2621">
        <f>MTSS!L88</f>
        <v>492.62599999999998</v>
      </c>
      <c r="JR256" s="2621">
        <f>MTSS!M88</f>
        <v>399.65</v>
      </c>
      <c r="JS256" s="2621">
        <f>MTSS!N88</f>
        <v>1578.817</v>
      </c>
      <c r="JT256" s="2621">
        <f>MTSS!O88</f>
        <v>352.12900000000002</v>
      </c>
      <c r="JU256" s="4934">
        <f>MTSS!P88</f>
        <v>12136.386000000002</v>
      </c>
      <c r="JV256" s="3660">
        <f t="shared" si="3382"/>
        <v>0.50664596528159189</v>
      </c>
      <c r="JW256" s="3660">
        <f t="shared" si="3383"/>
        <v>0.26072942966711832</v>
      </c>
      <c r="JX256" s="3660">
        <f t="shared" si="3384"/>
        <v>4.0590831570452679E-2</v>
      </c>
      <c r="JY256" s="3660">
        <f t="shared" si="3385"/>
        <v>3.2929901866997298E-2</v>
      </c>
      <c r="JZ256" s="3660">
        <f t="shared" si="3386"/>
        <v>0.13008955054659596</v>
      </c>
      <c r="KA256" s="3660">
        <f t="shared" si="3387"/>
        <v>2.9014321067243571E-2</v>
      </c>
      <c r="KB256" s="4938">
        <f t="shared" si="3388"/>
        <v>1</v>
      </c>
      <c r="KC256" s="2961">
        <f t="shared" si="3389"/>
        <v>98.823666117382984</v>
      </c>
      <c r="KD256" s="2961">
        <f t="shared" si="3390"/>
        <v>102.41797743208116</v>
      </c>
      <c r="KE256" s="2961">
        <f t="shared" si="3391"/>
        <v>110.5511782751246</v>
      </c>
      <c r="KF256" s="2961">
        <f t="shared" si="3392"/>
        <v>98.256871711658547</v>
      </c>
      <c r="KG256" s="2961">
        <f t="shared" si="3393"/>
        <v>109.16187976558243</v>
      </c>
      <c r="KH256" s="2961">
        <f t="shared" si="3394"/>
        <v>99.768237157420231</v>
      </c>
      <c r="KI256" s="4887">
        <f t="shared" si="3395"/>
        <v>101.44719822884309</v>
      </c>
      <c r="KJ256" s="3653"/>
      <c r="KK256" s="2961"/>
      <c r="KL256" s="2961"/>
      <c r="KM256" s="2961"/>
      <c r="KN256" s="2961"/>
      <c r="KO256" s="2961"/>
      <c r="KP256" s="2961"/>
      <c r="KQ256" s="3531"/>
      <c r="KR256" s="2959"/>
      <c r="KS256" s="3532"/>
      <c r="KT256" s="3598"/>
      <c r="KU256" s="3598"/>
      <c r="KV256" s="3633"/>
      <c r="KW256" s="3634"/>
      <c r="KX256" s="3598"/>
      <c r="KY256" s="5110"/>
      <c r="KZ256" s="5084"/>
      <c r="LA256" s="4199"/>
      <c r="LC256" s="4554"/>
      <c r="LD256" s="4555"/>
      <c r="LE256" s="4555"/>
      <c r="LF256" s="4555"/>
      <c r="LG256" s="4555"/>
      <c r="LH256" s="4555"/>
      <c r="LI256" s="4555"/>
      <c r="LJ256" s="4555">
        <v>100</v>
      </c>
      <c r="LK256" s="4556"/>
      <c r="LO256" s="2811"/>
      <c r="LP256" s="2812"/>
      <c r="LQ256" s="2812"/>
      <c r="LR256" s="2742"/>
      <c r="LS256" s="2825"/>
      <c r="MA256" s="2742"/>
      <c r="MB256" s="2742"/>
      <c r="MC256" s="2742"/>
    </row>
    <row r="257" spans="2:341">
      <c r="B257" s="2471">
        <v>43524</v>
      </c>
      <c r="C257" s="4891"/>
      <c r="D257" s="4892" t="s">
        <v>3546</v>
      </c>
      <c r="E257" s="2586">
        <f>VLOOKUP(B257,Tabla.BCRA,BCRA!$W$1,TRUE)</f>
        <v>68014865.673631921</v>
      </c>
      <c r="F257" s="2586">
        <f>VLOOKUP(B257,Tabla.BCRA,BCRA!$Y$1,TRUE)</f>
        <v>54339430.539279908</v>
      </c>
      <c r="G257" s="2586">
        <f>VLOOKUP(B257,Tabla.BCRA,BCRA!$AG$1,TRUE)</f>
        <v>25578876.438203711</v>
      </c>
      <c r="H257" s="2588">
        <f t="shared" ref="H257" si="3554">E257-E256</f>
        <v>1203624.0103404373</v>
      </c>
      <c r="I257" s="2588">
        <f t="shared" ref="I257" si="3555">F257-F256</f>
        <v>1558272.4185832664</v>
      </c>
      <c r="J257" s="2588">
        <f t="shared" ref="J257" si="3556">G257-G256</f>
        <v>2338856.5921121761</v>
      </c>
      <c r="K257" s="2694">
        <f>RESERVAS!F202*1000</f>
        <v>418000</v>
      </c>
      <c r="L257" s="2695">
        <f>RESERVAS!G202*1000</f>
        <v>-275237.66885545058</v>
      </c>
      <c r="M257" s="2695">
        <f>RESERVAS!H202*1000</f>
        <v>1180846.989609366</v>
      </c>
      <c r="N257" s="2695">
        <f>RESERVAS!I202*1000</f>
        <v>-354634.17045119149</v>
      </c>
      <c r="O257" s="2590">
        <f>RESERVAS!J202*1000</f>
        <v>234648.85141821048</v>
      </c>
      <c r="P257" s="407">
        <f>P256+K257</f>
        <v>978000</v>
      </c>
      <c r="Q257" s="407">
        <f t="shared" ref="Q257:Q267" si="3557">Q256+L257</f>
        <v>-389023.16051252955</v>
      </c>
      <c r="R257" s="407">
        <f t="shared" ref="R257:R267" si="3558">R256+M257</f>
        <v>292467.38483009476</v>
      </c>
      <c r="S257" s="407">
        <f t="shared" ref="S257:S267" si="3559">S256+N257</f>
        <v>-475582.28857470059</v>
      </c>
      <c r="T257" s="5587">
        <f t="shared" ref="T257:T267" si="3560">T256+O257</f>
        <v>1803186.9174457572</v>
      </c>
      <c r="U257" s="2591">
        <f>VLOOKUP(B257,Tabla.BCRA,BCRA!$AK$1,TRUE)</f>
        <v>38.9983</v>
      </c>
      <c r="V257" s="2587">
        <f t="shared" ref="V257:V258" si="3561">(U257-U256)/U257</f>
        <v>5.0343220089080903E-2</v>
      </c>
      <c r="W257" s="2587">
        <f t="shared" ref="W257:W258" si="3562">U257/U256-1</f>
        <v>5.3012015660861556E-2</v>
      </c>
      <c r="X257" s="2587">
        <f t="shared" ref="X257:X262" si="3563">(U257-$U$255)/U257</f>
        <v>3.0514150616821702E-2</v>
      </c>
      <c r="Y257" s="2587">
        <f t="shared" ref="Y257" si="3564">U257/$U$255-1</f>
        <v>3.1474570398563273E-2</v>
      </c>
      <c r="Z257" s="3131">
        <f t="shared" ref="Z257" si="3565">VLOOKUP(B257,TC.Diario.Blue,3,TRUE)</f>
        <v>39</v>
      </c>
      <c r="AA257" s="2587">
        <f t="shared" ref="AA257" si="3566">Z257/Z256-1</f>
        <v>4.0000000000000036E-2</v>
      </c>
      <c r="AB257" s="2587">
        <f t="shared" ref="AB257" si="3567">Z257/$Z$243-1</f>
        <v>1.0228215767634854</v>
      </c>
      <c r="AC257" s="3137">
        <f t="shared" ref="AC257" si="3568">Z257/U257-1</f>
        <v>4.3591643738238872E-5</v>
      </c>
      <c r="AD257" s="5226">
        <f t="shared" si="1743"/>
        <v>88.303263024738953</v>
      </c>
      <c r="AE257" s="5226">
        <f t="shared" si="1744"/>
        <v>41.566468981806366</v>
      </c>
      <c r="AF257" s="5226">
        <f t="shared" si="1745"/>
        <v>54.853096905554779</v>
      </c>
      <c r="AG257" s="5226">
        <f t="shared" si="1746"/>
        <v>25.820671546893859</v>
      </c>
      <c r="AH257" s="3929">
        <f>BM!AP85*1000</f>
        <v>0</v>
      </c>
      <c r="AI257" s="2592">
        <f>BM!AQ85*1000</f>
        <v>0</v>
      </c>
      <c r="AJ257" s="3054">
        <f t="shared" ref="AJ257:AJ258" si="3569">AH257+AI257</f>
        <v>0</v>
      </c>
      <c r="AK257" s="3045">
        <f>BM!AO85*1000</f>
        <v>0</v>
      </c>
      <c r="AL257" s="3054">
        <f t="shared" ref="AL257:AL258" si="3570">AJ257+AK257</f>
        <v>0</v>
      </c>
      <c r="AM257" s="3686">
        <f>AM256+AH257</f>
        <v>0</v>
      </c>
      <c r="AN257" s="3244">
        <f t="shared" ref="AN257:AN267" si="3571">AN256+AI257</f>
        <v>0</v>
      </c>
      <c r="AO257" s="3054">
        <f t="shared" ref="AO257:AO267" si="3572">AO256+AJ257</f>
        <v>0</v>
      </c>
      <c r="AP257" s="3244">
        <f t="shared" ref="AP257:AP267" si="3573">AP256+AK257</f>
        <v>0</v>
      </c>
      <c r="AQ257" s="3054">
        <f t="shared" ref="AQ257:AQ267" si="3574">AQ256+AL257</f>
        <v>0</v>
      </c>
      <c r="AR257" s="2785"/>
      <c r="AS257" s="2786"/>
      <c r="AT257" s="2786"/>
      <c r="AU257" s="2786"/>
      <c r="AV257" s="2787"/>
      <c r="AW257" s="5027"/>
      <c r="AX257" s="4191"/>
      <c r="AY257" s="3953">
        <v>17675493.642623901</v>
      </c>
      <c r="AZ257" s="2586">
        <f>VLOOKUP(B257,Tabla.BCRA,BCRA!$H$1,TRUE)</f>
        <v>1403080588</v>
      </c>
      <c r="BA257" s="2596">
        <f t="shared" ref="BA257" si="3575">AZ257/AZ256-1</f>
        <v>3.7164010751229215E-2</v>
      </c>
      <c r="BB257" s="2596">
        <f t="shared" ref="BB257" si="3576">AZ257/AZ245-1</f>
        <v>0.39899691042248908</v>
      </c>
      <c r="BC257" s="2596">
        <f t="shared" si="3474"/>
        <v>-4.1850661505109521E-3</v>
      </c>
      <c r="BD257" s="2597">
        <f>BM!AN85*1000</f>
        <v>15671589</v>
      </c>
      <c r="BE257" s="2598">
        <f>SUM(BM!AO85:AR85)*1000</f>
        <v>-2139762.5076101529</v>
      </c>
      <c r="BF257" s="2598">
        <f>SUM(BM!AS85:AV85)*1000</f>
        <v>31842078.092106204</v>
      </c>
      <c r="BG257" s="2598">
        <f>BM!AW85*1000</f>
        <v>0</v>
      </c>
      <c r="BH257" s="2599">
        <f t="shared" ref="BH257" si="3577">(AZ257-AZ256)-SUM(BD257:BG257)</f>
        <v>4901752.4155039489</v>
      </c>
      <c r="BI257" s="3081">
        <f t="shared" ref="BI257:BI267" si="3578">BI256+BD257</f>
        <v>36547454</v>
      </c>
      <c r="BJ257" s="3081">
        <f t="shared" ref="BJ257:BJ267" si="3579">BJ256+BE257</f>
        <v>1856146.4192301622</v>
      </c>
      <c r="BK257" s="3081">
        <f t="shared" ref="BK257:BK267" si="3580">BK256+BF257</f>
        <v>-45704332.926903322</v>
      </c>
      <c r="BL257" s="3081">
        <f t="shared" ref="BL257:BL267" si="3581">BL256+BG257</f>
        <v>0</v>
      </c>
      <c r="BM257" s="2599">
        <f t="shared" ref="BM257:BM267" si="3582">BM256+BH257</f>
        <v>1404069.5076731667</v>
      </c>
      <c r="BN257" s="5219">
        <f>VLOOKUP(B257,Tabla.BCRA,BCRA!$L$1,TRUE)</f>
        <v>855617666</v>
      </c>
      <c r="BO257" s="5210">
        <v>1269489</v>
      </c>
      <c r="BP257" s="3642">
        <f t="shared" si="1709"/>
        <v>0.90478694585146668</v>
      </c>
      <c r="BQ257" s="2596">
        <f t="shared" si="1875"/>
        <v>1.0941677038962316E-2</v>
      </c>
      <c r="BR257" s="2596">
        <f t="shared" si="1876"/>
        <v>0.10556567221500845</v>
      </c>
      <c r="BS257" s="2602">
        <f t="shared" ref="BS257:BS262" si="3583">BO257/$BO$255-1</f>
        <v>-0.15049287900089869</v>
      </c>
      <c r="BT257" s="5878">
        <f>DEPOSITOS!AC201</f>
        <v>1839564.8</v>
      </c>
      <c r="BU257" s="3642">
        <f t="shared" si="1710"/>
        <v>1.3110899086859864</v>
      </c>
      <c r="BV257" s="2596">
        <f t="shared" si="3415"/>
        <v>2.4816200011881229E-3</v>
      </c>
      <c r="BW257" s="2596">
        <f t="shared" si="3416"/>
        <v>0.13479424952552521</v>
      </c>
      <c r="BX257" s="2602">
        <f>BT257/$BT$255-1</f>
        <v>-0.1330540541432147</v>
      </c>
      <c r="BY257" s="2743">
        <f t="shared" ref="BY257:BY258" si="3584">BY256*(1+BZ257)</f>
        <v>224.23503350252685</v>
      </c>
      <c r="BZ257" s="2744">
        <v>3.9E-2</v>
      </c>
      <c r="CA257" s="2605">
        <f t="shared" si="3480"/>
        <v>7.0169999999999844E-2</v>
      </c>
      <c r="CB257" s="2605">
        <f t="shared" ref="CB257" si="3585">BY257/BY245-1</f>
        <v>0.52562083518644243</v>
      </c>
      <c r="CC257" s="2743">
        <f t="shared" si="2846"/>
        <v>672.78727533662106</v>
      </c>
      <c r="CD257" s="2744">
        <v>3.7999999999999999E-2</v>
      </c>
      <c r="CE257" s="2605">
        <f t="shared" si="3482"/>
        <v>6.8101999999999885E-2</v>
      </c>
      <c r="CF257" s="2605">
        <f t="shared" ref="CF257" si="3586">CC257/CC245-1</f>
        <v>0.51270692000695961</v>
      </c>
      <c r="CG257" s="2743">
        <f t="shared" ref="CG257:CG259" si="3587">CG256*(1+CD257)</f>
        <v>1913.281340109216</v>
      </c>
      <c r="CH257" s="2744"/>
      <c r="CI257" s="2605">
        <f t="shared" si="3484"/>
        <v>6.8101999999999885E-2</v>
      </c>
      <c r="CJ257" s="2605">
        <f t="shared" si="1886"/>
        <v>0.51270692000695983</v>
      </c>
      <c r="CK257" s="3275">
        <f t="shared" si="3485"/>
        <v>0.41039558788611696</v>
      </c>
      <c r="CL257" s="5772">
        <f t="shared" si="1825"/>
        <v>1.67467019712223</v>
      </c>
      <c r="CM257" s="5757" t="str">
        <f t="shared" si="1839"/>
        <v>1Y, 8M</v>
      </c>
      <c r="CN257" s="5772"/>
      <c r="CO257" s="3062">
        <f t="shared" si="1711"/>
        <v>1752.3982378156084</v>
      </c>
      <c r="CP257" s="2593">
        <f t="shared" si="1712"/>
        <v>1444.6654886716142</v>
      </c>
      <c r="CQ257" s="3075">
        <f t="shared" si="3486"/>
        <v>2145.9952062726256</v>
      </c>
      <c r="CR257" s="2622"/>
      <c r="CS257" s="2622">
        <v>31.9905660377358</v>
      </c>
      <c r="CT257" s="2622">
        <v>20.9888679245283</v>
      </c>
      <c r="CU257" s="3866">
        <v>15.628297872340401</v>
      </c>
      <c r="CV257" s="3867"/>
      <c r="CW257" s="3855"/>
      <c r="CX257" s="3291"/>
      <c r="CY257" s="2596"/>
      <c r="CZ257" s="3062"/>
      <c r="DA257" s="5033"/>
      <c r="DB257" s="2592">
        <f>DEPOSITOS!B201</f>
        <v>580132</v>
      </c>
      <c r="DC257" s="2592">
        <f>DEPOSITOS!C201</f>
        <v>570076</v>
      </c>
      <c r="DD257" s="2592">
        <f>DEPOSITOS!D201</f>
        <v>1510555.2509999999</v>
      </c>
      <c r="DE257" s="2592">
        <f>DEPOSITOS!E201</f>
        <v>38599.748999999996</v>
      </c>
      <c r="DF257" s="2592">
        <f>DEPOSITOS!F201</f>
        <v>92027</v>
      </c>
      <c r="DG257" s="2592">
        <f>DEPOSITOS!G201</f>
        <v>0</v>
      </c>
      <c r="DH257" s="3040">
        <f>DEPOSITOS!H201</f>
        <v>2791390</v>
      </c>
      <c r="DI257" s="2592">
        <f>DEPOSITOS!I201</f>
        <v>0</v>
      </c>
      <c r="DJ257" s="4899">
        <f>DEPOSITOS!J201</f>
        <v>2791390</v>
      </c>
      <c r="DK257" s="3045">
        <f>DEPOSITOS!K201</f>
        <v>407216</v>
      </c>
      <c r="DL257" s="3045">
        <f>DEPOSITOS!L201</f>
        <v>539346</v>
      </c>
      <c r="DM257" s="3045">
        <f>DEPOSITOS!M201</f>
        <v>1115413.6710000001</v>
      </c>
      <c r="DN257" s="3045">
        <f>DEPOSITOS!N201</f>
        <v>24202.329000000002</v>
      </c>
      <c r="DO257" s="3045">
        <f>DEPOSITOS!O201</f>
        <v>62821</v>
      </c>
      <c r="DP257" s="3045">
        <f>DEPOSITOS!P201</f>
        <v>0</v>
      </c>
      <c r="DQ257" s="3040">
        <f>DEPOSITOS!Q201</f>
        <v>2148999</v>
      </c>
      <c r="DR257" s="3045">
        <f>DEPOSITOS!R201</f>
        <v>0</v>
      </c>
      <c r="DS257" s="4903">
        <f>DEPOSITOS!S201</f>
        <v>2148999</v>
      </c>
      <c r="DT257" s="2609">
        <f t="shared" ref="DT257:DT262" si="3588">DB257-DK257</f>
        <v>172916</v>
      </c>
      <c r="DU257" s="2593">
        <f t="shared" ref="DU257:DU262" si="3589">DC257-DL257</f>
        <v>30730</v>
      </c>
      <c r="DV257" s="2593">
        <f t="shared" ref="DV257:DV262" si="3590">DD257-DM257</f>
        <v>395141.57999999984</v>
      </c>
      <c r="DW257" s="2593">
        <f t="shared" ref="DW257:DW262" si="3591">DE257-DN257</f>
        <v>14397.419999999995</v>
      </c>
      <c r="DX257" s="2593">
        <f t="shared" ref="DX257:DX262" si="3592">DF257-DO257</f>
        <v>29206</v>
      </c>
      <c r="DY257" s="2593">
        <f t="shared" ref="DY257:DY262" si="3593">DG257-DP257</f>
        <v>0</v>
      </c>
      <c r="DZ257" s="2593">
        <f t="shared" ref="DZ257:DZ262" si="3594">DH257-DQ257</f>
        <v>642391</v>
      </c>
      <c r="EA257" s="2593">
        <f t="shared" ref="EA257:EA262" si="3595">DI257-DR257</f>
        <v>0</v>
      </c>
      <c r="EB257" s="4903">
        <f t="shared" ref="EB257:EB262" si="3596">DJ257-DS257</f>
        <v>642391</v>
      </c>
      <c r="EC257" s="3045">
        <f>DEPOSITOS!Z201</f>
        <v>33020</v>
      </c>
      <c r="ED257" s="3045">
        <f>DEPOSITOS!AA201</f>
        <v>29677</v>
      </c>
      <c r="EE257" s="3968">
        <f t="shared" ref="EE257:EE262" si="3597">EC257-ED257</f>
        <v>3343</v>
      </c>
      <c r="EF257" s="2592">
        <f>PRESTAMOS!B201</f>
        <v>139042</v>
      </c>
      <c r="EG257" s="2592">
        <f>PRESTAMOS!C201</f>
        <v>226319</v>
      </c>
      <c r="EH257" s="2592">
        <f>PRESTAMOS!D201</f>
        <v>211659</v>
      </c>
      <c r="EI257" s="2592">
        <f>PRESTAMOS!E201</f>
        <v>92628</v>
      </c>
      <c r="EJ257" s="2592">
        <f>PRESTAMOS!F201</f>
        <v>420190</v>
      </c>
      <c r="EK257" s="2592">
        <f>PRESTAMOS!G201</f>
        <v>388615</v>
      </c>
      <c r="EL257" s="2592">
        <f>PRESTAMOS!H201</f>
        <v>45945</v>
      </c>
      <c r="EM257" s="2696">
        <f>PRESTAMOS!I201</f>
        <v>1524398</v>
      </c>
      <c r="EN257" s="2592">
        <f>PRESTAMOS!J201</f>
        <v>362</v>
      </c>
      <c r="EO257" s="2592">
        <f>PRESTAMOS!K201</f>
        <v>12634</v>
      </c>
      <c r="EP257" s="2592">
        <f>PRESTAMOS!L201</f>
        <v>368</v>
      </c>
      <c r="EQ257" s="2592">
        <f>PRESTAMOS!M201</f>
        <v>433</v>
      </c>
      <c r="ER257" s="2592">
        <f>PRESTAMOS!N201</f>
        <v>7</v>
      </c>
      <c r="ES257" s="2592">
        <f>PRESTAMOS!O201</f>
        <v>357</v>
      </c>
      <c r="ET257" s="2592">
        <f>PRESTAMOS!P201</f>
        <v>1517</v>
      </c>
      <c r="EU257" s="2697">
        <f>PRESTAMOS!Q201</f>
        <v>15678</v>
      </c>
      <c r="EV257" s="2601">
        <f t="shared" si="3497"/>
        <v>35.603640334489597</v>
      </c>
      <c r="EW257" s="2601">
        <f t="shared" si="3498"/>
        <v>33.130000000000003</v>
      </c>
      <c r="EX257" s="2601">
        <f t="shared" si="3499"/>
        <v>0</v>
      </c>
      <c r="EY257" s="2698">
        <f t="shared" si="3500"/>
        <v>36.81</v>
      </c>
      <c r="EZ257" s="2601">
        <f t="shared" si="3501"/>
        <v>1.3915903991392917</v>
      </c>
      <c r="FA257" s="2699">
        <f t="shared" si="3502"/>
        <v>1.23</v>
      </c>
      <c r="FB257" s="2700">
        <f t="shared" si="3503"/>
        <v>2.0299999999999998</v>
      </c>
      <c r="FC257" s="2701">
        <f t="shared" si="3504"/>
        <v>36.375</v>
      </c>
      <c r="FD257" s="2601">
        <f t="shared" si="3505"/>
        <v>37.875</v>
      </c>
      <c r="FE257" s="5050">
        <f t="shared" si="3506"/>
        <v>38.3125</v>
      </c>
      <c r="FF257" s="2586">
        <v>134022.30000000002</v>
      </c>
      <c r="FG257" s="2586">
        <v>88625.3</v>
      </c>
      <c r="FH257" s="2586">
        <v>9190.5</v>
      </c>
      <c r="FI257" s="2586">
        <v>22188.5</v>
      </c>
      <c r="FJ257" s="2586">
        <v>624.79999999999995</v>
      </c>
      <c r="FK257" s="2593">
        <f t="shared" si="1714"/>
        <v>1938</v>
      </c>
      <c r="FL257" s="2613">
        <v>256589.40000000002</v>
      </c>
      <c r="FM257" s="2586">
        <v>47437.3</v>
      </c>
      <c r="FN257" s="2586">
        <v>114002.7</v>
      </c>
      <c r="FO257" s="2586">
        <v>67678.100000000006</v>
      </c>
      <c r="FP257" s="2586">
        <v>4088.7999999999993</v>
      </c>
      <c r="FQ257" s="2586">
        <v>15412.3</v>
      </c>
      <c r="FR257" s="3244">
        <f t="shared" si="1715"/>
        <v>1243.7000000000116</v>
      </c>
      <c r="FS257" s="2615">
        <v>249862.9</v>
      </c>
      <c r="FT257" s="4907">
        <f t="shared" si="1758"/>
        <v>6726.5000000000291</v>
      </c>
      <c r="FU257" s="2586">
        <v>11632.399999999998</v>
      </c>
      <c r="FV257" s="2798"/>
      <c r="FW257" s="4907">
        <f t="shared" si="1759"/>
        <v>-4905.8999999999687</v>
      </c>
      <c r="FX257" s="2797">
        <v>3603</v>
      </c>
      <c r="FY257" s="4907">
        <f t="shared" si="1760"/>
        <v>-8508.8999999999687</v>
      </c>
      <c r="FZ257" s="3244">
        <f t="shared" ref="FZ257:FZ262" si="3598">FZ256+FF257</f>
        <v>277197.10000000003</v>
      </c>
      <c r="GA257" s="3244">
        <f t="shared" ref="GA257" si="3599">GA256+FG257</f>
        <v>200186.3</v>
      </c>
      <c r="GB257" s="3244">
        <f t="shared" ref="GB257" si="3600">GB256+FH257</f>
        <v>20676.400000000001</v>
      </c>
      <c r="GC257" s="3244">
        <f t="shared" ref="GC257" si="3601">GC256+FI257</f>
        <v>35777.599999999999</v>
      </c>
      <c r="GD257" s="3244">
        <f t="shared" ref="GD257" si="3602">GD256+FJ257</f>
        <v>980.69999999999993</v>
      </c>
      <c r="GE257" s="3244">
        <f t="shared" ref="GE257" si="3603">GE256+FK257</f>
        <v>3424.2999999999884</v>
      </c>
      <c r="GF257" s="3471">
        <f t="shared" ref="GF257" si="3604">GF256+FL257</f>
        <v>538242.4</v>
      </c>
      <c r="GG257" s="3244">
        <f t="shared" ref="GG257" si="3605">GG256+FM257</f>
        <v>98266.9</v>
      </c>
      <c r="GH257" s="3244">
        <f t="shared" ref="GH257" si="3606">GH256+FN257</f>
        <v>236204.79999999999</v>
      </c>
      <c r="GI257" s="3244">
        <f t="shared" ref="GI257" si="3607">GI256+FO257</f>
        <v>136734.1</v>
      </c>
      <c r="GJ257" s="3244">
        <f t="shared" ref="GJ257" si="3608">GJ256+FP257</f>
        <v>7725.3999999999978</v>
      </c>
      <c r="GK257" s="3244">
        <f t="shared" ref="GK257" si="3609">GK256+FQ257</f>
        <v>33142.1</v>
      </c>
      <c r="GL257" s="3244">
        <f t="shared" ref="GL257" si="3610">GL256+FR257</f>
        <v>2784.8000000000466</v>
      </c>
      <c r="GM257" s="3054">
        <f t="shared" ref="GM257" si="3611">GM256+FS257</f>
        <v>514858.1</v>
      </c>
      <c r="GN257" s="4907">
        <f t="shared" ref="GN257:GO261" si="3612">GN256+FT257</f>
        <v>23384.300000000017</v>
      </c>
      <c r="GO257" s="3244">
        <f t="shared" si="3612"/>
        <v>88328.099999999991</v>
      </c>
      <c r="GP257" s="3475"/>
      <c r="GQ257" s="4907">
        <f t="shared" ref="GQ257" si="3613">GQ256+FW257</f>
        <v>-64943.799999999974</v>
      </c>
      <c r="GR257" s="3244">
        <f t="shared" ref="GR257" si="3614">GR256+FX257</f>
        <v>18607</v>
      </c>
      <c r="GS257" s="5061">
        <f t="shared" ref="GS257" si="3615">GS256+FY257</f>
        <v>-83550.799999999974</v>
      </c>
      <c r="GT257" s="2586">
        <v>69441.2</v>
      </c>
      <c r="GU257" s="2586">
        <v>103781.8</v>
      </c>
      <c r="GV257" s="2586">
        <v>24835</v>
      </c>
      <c r="GW257" s="2593">
        <f t="shared" si="3524"/>
        <v>21599.600000000006</v>
      </c>
      <c r="GX257" s="2615">
        <v>219657.60000000001</v>
      </c>
      <c r="GY257" s="2616">
        <v>34219</v>
      </c>
      <c r="GZ257" s="2586">
        <v>49798.5</v>
      </c>
      <c r="HA257" s="2593">
        <f t="shared" si="3525"/>
        <v>1766.3000000000029</v>
      </c>
      <c r="HB257" s="2613">
        <v>85783.8</v>
      </c>
      <c r="HC257" s="2586">
        <v>7683.4</v>
      </c>
      <c r="HD257" s="2586">
        <v>17592.400000000001</v>
      </c>
      <c r="HE257" s="2593">
        <f t="shared" si="3526"/>
        <v>173.49999999999636</v>
      </c>
      <c r="HF257" s="2615">
        <v>25449.3</v>
      </c>
      <c r="HG257" s="4913">
        <f t="shared" si="3527"/>
        <v>330890.7</v>
      </c>
      <c r="HH257" s="2586">
        <f t="shared" ref="HH257:HH267" si="3616">HH256+GT257</f>
        <v>140741.09999999998</v>
      </c>
      <c r="HI257" s="2586">
        <f t="shared" ref="HI257:HI267" si="3617">HI256+GU257</f>
        <v>218524.2</v>
      </c>
      <c r="HJ257" s="2586">
        <f t="shared" ref="HJ257:HJ267" si="3618">HJ256+GV257</f>
        <v>49180.1</v>
      </c>
      <c r="HK257" s="2593">
        <f t="shared" ref="HK257:HK267" si="3619">HK256+GW257</f>
        <v>40791.5</v>
      </c>
      <c r="HL257" s="2615">
        <f t="shared" ref="HL257:HL267" si="3620">HL256+GX257</f>
        <v>449236.9</v>
      </c>
      <c r="HM257" s="2616">
        <f t="shared" ref="HM257:HM267" si="3621">HM256+GY257</f>
        <v>77814.8</v>
      </c>
      <c r="HN257" s="2586">
        <f t="shared" ref="HN257:HN267" si="3622">HN256+GZ257</f>
        <v>113437.5</v>
      </c>
      <c r="HO257" s="2593">
        <f t="shared" ref="HO257:HO267" si="3623">HO256+HA257</f>
        <v>3632.8999999999942</v>
      </c>
      <c r="HP257" s="2613">
        <f t="shared" ref="HP257:HP267" si="3624">HP256+HB257</f>
        <v>194885.2</v>
      </c>
      <c r="HQ257" s="2586">
        <f t="shared" ref="HQ257:HQ267" si="3625">HQ256+HC257</f>
        <v>17148.699999999997</v>
      </c>
      <c r="HR257" s="2586">
        <f t="shared" ref="HR257:HR267" si="3626">HR256+HD257</f>
        <v>33165</v>
      </c>
      <c r="HS257" s="2593">
        <f t="shared" ref="HS257:HS267" si="3627">HS256+HE257</f>
        <v>381.89999999999418</v>
      </c>
      <c r="HT257" s="2615">
        <f t="shared" ref="HT257:HT267" si="3628">HT256+HF257</f>
        <v>50695.6</v>
      </c>
      <c r="HU257" s="4913">
        <f t="shared" ref="HU257:HU267" si="3629">HU256+HG257</f>
        <v>694817.7</v>
      </c>
      <c r="HV257" s="2617">
        <f t="shared" ref="HV257:HV267" si="3630">GT257/GT245-1</f>
        <v>0.528901823067357</v>
      </c>
      <c r="HW257" s="2617">
        <f t="shared" si="2982"/>
        <v>0.33558345241429244</v>
      </c>
      <c r="HX257" s="2617">
        <f t="shared" si="2982"/>
        <v>0.47335662854516203</v>
      </c>
      <c r="HY257" s="2596">
        <f t="shared" si="2982"/>
        <v>0.21049174621494537</v>
      </c>
      <c r="HZ257" s="2618">
        <f t="shared" si="3542"/>
        <v>0.39178879271729139</v>
      </c>
      <c r="IA257" s="2619">
        <f t="shared" si="3543"/>
        <v>0.33272677322902711</v>
      </c>
      <c r="IB257" s="2617">
        <f t="shared" si="3544"/>
        <v>0.28852251846149213</v>
      </c>
      <c r="IC257" s="2596">
        <f t="shared" si="3545"/>
        <v>0.20005594076360067</v>
      </c>
      <c r="ID257" s="2620">
        <f t="shared" si="3546"/>
        <v>0.30379370769852887</v>
      </c>
      <c r="IE257" s="2617">
        <f t="shared" si="3547"/>
        <v>0.22007506662526688</v>
      </c>
      <c r="IF257" s="2617">
        <f t="shared" si="3548"/>
        <v>2.1285358477890313</v>
      </c>
      <c r="IG257" s="2596">
        <f t="shared" si="3549"/>
        <v>0.37586517896633342</v>
      </c>
      <c r="IH257" s="2618">
        <f t="shared" si="3550"/>
        <v>1.1125379777237767</v>
      </c>
      <c r="II257" s="4923">
        <f t="shared" si="3551"/>
        <v>0.40406475500645511</v>
      </c>
      <c r="IJ257" s="2959">
        <f t="shared" si="3178"/>
        <v>4.7144052485783849E-2</v>
      </c>
      <c r="IK257" s="2959">
        <f t="shared" si="3179"/>
        <v>7.045809442044669E-2</v>
      </c>
      <c r="IL257" s="2959">
        <f t="shared" si="3180"/>
        <v>1.6860632354919587E-2</v>
      </c>
      <c r="IM257" s="2959">
        <f t="shared" si="3181"/>
        <v>1.4664099642171177E-2</v>
      </c>
      <c r="IN257" s="5420">
        <f t="shared" si="3182"/>
        <v>0.1491268789033213</v>
      </c>
      <c r="IO257" s="5422">
        <f t="shared" si="3183"/>
        <v>2.3231486956029529E-2</v>
      </c>
      <c r="IP257" s="2959">
        <f t="shared" si="3184"/>
        <v>3.3808504140385061E-2</v>
      </c>
      <c r="IQ257" s="2959">
        <f t="shared" si="3185"/>
        <v>1.1991517990132682E-3</v>
      </c>
      <c r="IR257" s="5421">
        <f t="shared" si="3186"/>
        <v>5.8239142895427858E-2</v>
      </c>
      <c r="IS257" s="2959">
        <f t="shared" si="3187"/>
        <v>5.2163069311773362E-3</v>
      </c>
      <c r="IT257" s="2959">
        <f t="shared" si="3188"/>
        <v>1.1943587221287995E-2</v>
      </c>
      <c r="IU257" s="2959">
        <f t="shared" si="3189"/>
        <v>1.177902038888056E-4</v>
      </c>
      <c r="IV257" s="5420">
        <f t="shared" si="3190"/>
        <v>1.7277684356354139E-2</v>
      </c>
      <c r="IW257" s="3978"/>
      <c r="IX257" s="3106"/>
      <c r="IY257" s="4931"/>
      <c r="IZ257" s="3648">
        <f t="shared" si="3295"/>
        <v>4.05</v>
      </c>
      <c r="JA257" s="3648">
        <f t="shared" si="3296"/>
        <v>3.75</v>
      </c>
      <c r="JB257" s="3648">
        <f t="shared" si="3297"/>
        <v>7.11</v>
      </c>
      <c r="JC257" s="5127">
        <f t="shared" si="3552"/>
        <v>3.0600000000000005</v>
      </c>
      <c r="JD257" s="5126">
        <f t="shared" si="3553"/>
        <v>3.3600000000000003</v>
      </c>
      <c r="JE257" s="2621">
        <f>EMAE!N315</f>
        <v>97.74461402488339</v>
      </c>
      <c r="JF257" s="2596">
        <f>EMAE!O315%</f>
        <v>4.3738673388946658E-3</v>
      </c>
      <c r="JG257" s="2596">
        <f t="shared" si="3329"/>
        <v>-5.5301261637785148E-2</v>
      </c>
      <c r="JH257" s="2602">
        <f t="shared" ref="JH257:JH263" si="3631">JE257/$JE$255-1</f>
        <v>1.2514776567452035E-2</v>
      </c>
      <c r="JI257" s="2621">
        <f>(VLOOKUP(B257,OJF.IGA,4,TRUE)/'OJF (IGA)'!$D$280)*100</f>
        <v>97.686176540566251</v>
      </c>
      <c r="JJ257" s="2596">
        <f t="shared" si="3331"/>
        <v>5.264124380241153E-3</v>
      </c>
      <c r="JK257" s="2596">
        <f t="shared" si="3332"/>
        <v>-6.2935067899121511E-2</v>
      </c>
      <c r="JL257" s="3886">
        <f t="shared" ref="JL257:JL260" si="3632">JI257/$JI$255-1</f>
        <v>-8.5173693496387592E-4</v>
      </c>
      <c r="JM257" s="3553"/>
      <c r="JN257" s="5072">
        <f>ITCRM!B268</f>
        <v>116.77275021412954</v>
      </c>
      <c r="JO257" s="2621">
        <f>MTSS!J89</f>
        <v>6153.9390000000003</v>
      </c>
      <c r="JP257" s="2621">
        <f>MTSS!K89</f>
        <v>3169.788</v>
      </c>
      <c r="JQ257" s="2621">
        <f>MTSS!L89</f>
        <v>493.59899999999999</v>
      </c>
      <c r="JR257" s="2621">
        <f>MTSS!M89</f>
        <v>398.45</v>
      </c>
      <c r="JS257" s="2621">
        <f>MTSS!N89</f>
        <v>1592.7460000000001</v>
      </c>
      <c r="JT257" s="2621">
        <f>MTSS!O89</f>
        <v>344.529</v>
      </c>
      <c r="JU257" s="4934">
        <f>MTSS!P89</f>
        <v>12153.051000000001</v>
      </c>
      <c r="JV257" s="3660">
        <f t="shared" si="3382"/>
        <v>0.50636988193335153</v>
      </c>
      <c r="JW257" s="3660">
        <f t="shared" si="3383"/>
        <v>0.26082240583043714</v>
      </c>
      <c r="JX257" s="3660">
        <f t="shared" si="3384"/>
        <v>4.0615233162437973E-2</v>
      </c>
      <c r="JY257" s="3660">
        <f t="shared" si="3385"/>
        <v>3.2786005752794091E-2</v>
      </c>
      <c r="JZ257" s="3660">
        <f t="shared" si="3386"/>
        <v>0.13105729581814476</v>
      </c>
      <c r="KA257" s="3660">
        <f t="shared" si="3387"/>
        <v>2.8349177502834472E-2</v>
      </c>
      <c r="KB257" s="4938">
        <f t="shared" si="3388"/>
        <v>1</v>
      </c>
      <c r="KC257" s="2961">
        <f t="shared" si="3389"/>
        <v>98.905439901331448</v>
      </c>
      <c r="KD257" s="2961">
        <f t="shared" si="3390"/>
        <v>102.59518443607875</v>
      </c>
      <c r="KE257" s="2961">
        <f t="shared" si="3391"/>
        <v>110.7695311360408</v>
      </c>
      <c r="KF257" s="2961">
        <f t="shared" si="3392"/>
        <v>97.961842946353926</v>
      </c>
      <c r="KG257" s="2961">
        <f t="shared" si="3393"/>
        <v>110.12495263802731</v>
      </c>
      <c r="KH257" s="2961">
        <f t="shared" si="3394"/>
        <v>97.61493935350066</v>
      </c>
      <c r="KI257" s="4887">
        <f t="shared" si="3395"/>
        <v>101.58649979345084</v>
      </c>
      <c r="KJ257" s="3653"/>
      <c r="KK257" s="2961"/>
      <c r="KL257" s="2961"/>
      <c r="KM257" s="2961"/>
      <c r="KN257" s="2961"/>
      <c r="KO257" s="2961"/>
      <c r="KP257" s="2961"/>
      <c r="KQ257" s="3531"/>
      <c r="KR257" s="2959"/>
      <c r="KS257" s="3532"/>
      <c r="KT257" s="3598"/>
      <c r="KU257" s="3598"/>
      <c r="KV257" s="3633"/>
      <c r="KW257" s="3634"/>
      <c r="KX257" s="3598"/>
      <c r="KY257" s="5110"/>
      <c r="KZ257" s="5084"/>
      <c r="LA257" s="3812"/>
      <c r="LC257" s="4554"/>
      <c r="LD257" s="4555"/>
      <c r="LE257" s="4555"/>
      <c r="LF257" s="4555"/>
      <c r="LG257" s="4555"/>
      <c r="LH257" s="4555"/>
      <c r="LI257" s="4555"/>
      <c r="LJ257" s="4555">
        <v>100</v>
      </c>
      <c r="LK257" s="4556"/>
      <c r="LO257" s="2811"/>
      <c r="LP257" s="2812"/>
      <c r="LQ257" s="2812"/>
      <c r="LR257" s="2742"/>
      <c r="LS257" s="2825"/>
      <c r="MA257" s="2742"/>
      <c r="MB257" s="2742"/>
      <c r="MC257" s="2742"/>
    </row>
    <row r="258" spans="2:341">
      <c r="B258" s="2471">
        <v>43555</v>
      </c>
      <c r="C258" s="4891"/>
      <c r="D258" s="4892" t="s">
        <v>3552</v>
      </c>
      <c r="E258" s="2586">
        <f>VLOOKUP(B258,Tabla.BCRA,BCRA!$W$1,TRUE)</f>
        <v>66187122.525851555</v>
      </c>
      <c r="F258" s="2586">
        <f>VLOOKUP(B258,Tabla.BCRA,BCRA!$Y$1,TRUE)</f>
        <v>50792948.702866912</v>
      </c>
      <c r="G258" s="2586">
        <f>VLOOKUP(B258,Tabla.BCRA,BCRA!$AG$1,TRUE)</f>
        <v>23247301.543365788</v>
      </c>
      <c r="H258" s="2588">
        <f t="shared" ref="H258" si="3633">E258-E257</f>
        <v>-1827743.1477803662</v>
      </c>
      <c r="I258" s="2588">
        <f t="shared" ref="I258" si="3634">F258-F257</f>
        <v>-3546481.8364129961</v>
      </c>
      <c r="J258" s="2588">
        <f t="shared" ref="J258" si="3635">G258-G257</f>
        <v>-2331574.8948379233</v>
      </c>
      <c r="K258" s="2694">
        <f>RESERVAS!F203*1000</f>
        <v>0</v>
      </c>
      <c r="L258" s="2695">
        <f>RESERVAS!G203*1000</f>
        <v>-341219.92521677248</v>
      </c>
      <c r="M258" s="2695">
        <f>RESERVAS!H203*1000</f>
        <v>-2998166.3555324534</v>
      </c>
      <c r="N258" s="2695">
        <f>RESERVAS!I203*1000</f>
        <v>1718738.6819515484</v>
      </c>
      <c r="O258" s="2590">
        <f>RESERVAS!J203*1000</f>
        <v>-207095.51633265449</v>
      </c>
      <c r="P258" s="407">
        <f t="shared" ref="P258:P267" si="3636">P257+K258</f>
        <v>978000</v>
      </c>
      <c r="Q258" s="407">
        <f t="shared" si="3557"/>
        <v>-730243.08572930202</v>
      </c>
      <c r="R258" s="407">
        <f t="shared" si="3558"/>
        <v>-2705698.9707023585</v>
      </c>
      <c r="S258" s="407">
        <f t="shared" si="3559"/>
        <v>1243156.3933768477</v>
      </c>
      <c r="T258" s="5587">
        <f t="shared" si="3560"/>
        <v>1596091.4011131027</v>
      </c>
      <c r="U258" s="2591">
        <f>VLOOKUP(B258,Tabla.BCRA,BCRA!$AK$1,TRUE)</f>
        <v>43.353299999999997</v>
      </c>
      <c r="V258" s="2587">
        <f t="shared" si="3561"/>
        <v>0.10045371401946328</v>
      </c>
      <c r="W258" s="2587">
        <f t="shared" si="3562"/>
        <v>0.11167153440021726</v>
      </c>
      <c r="X258" s="2587">
        <f t="shared" si="3563"/>
        <v>0.12790260487667593</v>
      </c>
      <c r="Y258" s="2587">
        <f t="shared" ref="Y258" si="3637">U258/$U$255-1</f>
        <v>0.14666091836977579</v>
      </c>
      <c r="Z258" s="3131"/>
      <c r="AA258" s="2587"/>
      <c r="AB258" s="2587"/>
      <c r="AC258" s="3137"/>
      <c r="AD258" s="5226">
        <f t="shared" si="1743"/>
        <v>98.893769830076565</v>
      </c>
      <c r="AE258" s="5226">
        <f t="shared" si="1744"/>
        <v>45.262449743742415</v>
      </c>
      <c r="AF258" s="5226">
        <f t="shared" si="1745"/>
        <v>58.136679282060207</v>
      </c>
      <c r="AG258" s="5226">
        <f t="shared" si="1746"/>
        <v>26.608435787145311</v>
      </c>
      <c r="AH258" s="3929">
        <f>BM!AP86*1000</f>
        <v>0</v>
      </c>
      <c r="AI258" s="2592">
        <f>BM!AQ86*1000</f>
        <v>0</v>
      </c>
      <c r="AJ258" s="3054">
        <f t="shared" si="3569"/>
        <v>0</v>
      </c>
      <c r="AK258" s="3045">
        <f>BM!AO86*1000</f>
        <v>0</v>
      </c>
      <c r="AL258" s="3054">
        <f t="shared" si="3570"/>
        <v>0</v>
      </c>
      <c r="AM258" s="3686">
        <f t="shared" ref="AM258:AM267" si="3638">AM257+AH258</f>
        <v>0</v>
      </c>
      <c r="AN258" s="3244">
        <f t="shared" si="3571"/>
        <v>0</v>
      </c>
      <c r="AO258" s="3054">
        <f t="shared" si="3572"/>
        <v>0</v>
      </c>
      <c r="AP258" s="3244">
        <f t="shared" si="3573"/>
        <v>0</v>
      </c>
      <c r="AQ258" s="3054">
        <f t="shared" si="3574"/>
        <v>0</v>
      </c>
      <c r="AR258" s="2785"/>
      <c r="AS258" s="2786"/>
      <c r="AT258" s="2786"/>
      <c r="AU258" s="2786"/>
      <c r="AV258" s="2787"/>
      <c r="AW258" s="5027"/>
      <c r="AX258" s="4191"/>
      <c r="AY258" s="3953">
        <v>18147098.378189087</v>
      </c>
      <c r="AZ258" s="2586">
        <f>VLOOKUP(B258,Tabla.BCRA,BCRA!$H$1,TRUE)</f>
        <v>1351520914</v>
      </c>
      <c r="BA258" s="2596">
        <f t="shared" ref="BA258" si="3639">AZ258/AZ257-1</f>
        <v>-3.6747478684381885E-2</v>
      </c>
      <c r="BB258" s="2596">
        <f t="shared" ref="BB258" si="3640">AZ258/AZ246-1</f>
        <v>0.35766657640073229</v>
      </c>
      <c r="BC258" s="2596">
        <f t="shared" si="3474"/>
        <v>-4.077875420573418E-2</v>
      </c>
      <c r="BD258" s="2597">
        <f>BM!AN86*1000</f>
        <v>0</v>
      </c>
      <c r="BE258" s="2598">
        <f>SUM(BM!AO86:AR86)*1000</f>
        <v>-2440302.8695399449</v>
      </c>
      <c r="BF258" s="2598">
        <f>SUM(BM!AS86:AV86)*1000</f>
        <v>-48265292.42752032</v>
      </c>
      <c r="BG258" s="2598">
        <f>BM!AW86*1000</f>
        <v>0</v>
      </c>
      <c r="BH258" s="2599">
        <f t="shared" ref="BH258" si="3641">(AZ258-AZ257)-SUM(BD258:BG258)</f>
        <v>-854078.70293973386</v>
      </c>
      <c r="BI258" s="3081">
        <f t="shared" si="3578"/>
        <v>36547454</v>
      </c>
      <c r="BJ258" s="3081">
        <f t="shared" si="3579"/>
        <v>-584156.45030978275</v>
      </c>
      <c r="BK258" s="3081">
        <f t="shared" si="3580"/>
        <v>-93969625.354423642</v>
      </c>
      <c r="BL258" s="3081">
        <f t="shared" si="3581"/>
        <v>0</v>
      </c>
      <c r="BM258" s="2599">
        <f t="shared" si="3582"/>
        <v>549990.80473343283</v>
      </c>
      <c r="BN258" s="5219">
        <f>VLOOKUP(B258,Tabla.BCRA,BCRA!$L$1,TRUE)</f>
        <v>947492374</v>
      </c>
      <c r="BO258" s="5210">
        <v>1294024</v>
      </c>
      <c r="BP258" s="3642">
        <f t="shared" si="1709"/>
        <v>0.95745762170277449</v>
      </c>
      <c r="BQ258" s="2596">
        <f t="shared" si="1875"/>
        <v>1.9326673960940122E-2</v>
      </c>
      <c r="BR258" s="2596">
        <f t="shared" si="1876"/>
        <v>0.10220598945002313</v>
      </c>
      <c r="BS258" s="2602">
        <f t="shared" si="3583"/>
        <v>-0.13407473184585206</v>
      </c>
      <c r="BT258" s="5878">
        <f>DEPOSITOS!AC202</f>
        <v>1902839</v>
      </c>
      <c r="BU258" s="3642">
        <f t="shared" si="1710"/>
        <v>1.4079241987963791</v>
      </c>
      <c r="BV258" s="2596">
        <f t="shared" ref="BV258:BV259" si="3642">BT258/BT257-1</f>
        <v>3.4396287643686074E-2</v>
      </c>
      <c r="BW258" s="2596">
        <f t="shared" ref="BW258:BW259" si="3643">BT258/BT246-1</f>
        <v>0.14256146365920808</v>
      </c>
      <c r="BX258" s="2602">
        <f t="shared" ref="BX258:BX259" si="3644">BT258/$BT$255-1</f>
        <v>-0.10323433201799714</v>
      </c>
      <c r="BY258" s="2743">
        <f t="shared" si="3584"/>
        <v>234.5498450436431</v>
      </c>
      <c r="BZ258" s="2744">
        <v>4.5999999999999999E-2</v>
      </c>
      <c r="CA258" s="2605">
        <f t="shared" si="3480"/>
        <v>0.1193978200000001</v>
      </c>
      <c r="CB258" s="2605">
        <f t="shared" ref="CB258" si="3645">BY258/BY246-1</f>
        <v>0.5553600327534296</v>
      </c>
      <c r="CC258" s="2743">
        <f t="shared" ref="CC258" si="3646">CC257*(1+CD258)</f>
        <v>704.40827727744215</v>
      </c>
      <c r="CD258" s="2744">
        <v>4.7E-2</v>
      </c>
      <c r="CE258" s="2605">
        <f t="shared" si="3482"/>
        <v>0.11830279399999988</v>
      </c>
      <c r="CF258" s="2605">
        <f t="shared" ref="CF258:CF259" si="3647">CC258/CC246-1</f>
        <v>0.54819564540301724</v>
      </c>
      <c r="CG258" s="2743">
        <f t="shared" si="3587"/>
        <v>2003.2055630943489</v>
      </c>
      <c r="CH258" s="2744"/>
      <c r="CI258" s="2605">
        <f t="shared" si="3484"/>
        <v>0.11830279399999988</v>
      </c>
      <c r="CJ258" s="2605">
        <f t="shared" si="1886"/>
        <v>0.54819564540301724</v>
      </c>
      <c r="CK258" s="3275">
        <f t="shared" si="3485"/>
        <v>0.41039558788611696</v>
      </c>
      <c r="CL258" s="5772">
        <f t="shared" si="1825"/>
        <v>1.5858219995181231</v>
      </c>
      <c r="CM258" s="5757" t="str">
        <f t="shared" si="1839"/>
        <v>1Y, 7M</v>
      </c>
      <c r="CN258" s="5772"/>
      <c r="CO258" s="3062">
        <f t="shared" si="1711"/>
        <v>1688.002020924931</v>
      </c>
      <c r="CP258" s="2593">
        <f t="shared" si="1712"/>
        <v>1494.3566183688695</v>
      </c>
      <c r="CQ258" s="3075">
        <f t="shared" si="3486"/>
        <v>2246.8569809674391</v>
      </c>
      <c r="CR258" s="2622"/>
      <c r="CS258" s="2622">
        <v>35.953272727272697</v>
      </c>
      <c r="CT258" s="2622">
        <v>23.330545454545401</v>
      </c>
      <c r="CU258" s="3866">
        <v>16.778627450980299</v>
      </c>
      <c r="CV258" s="3867"/>
      <c r="CW258" s="3855"/>
      <c r="CX258" s="3291"/>
      <c r="CY258" s="2596"/>
      <c r="CZ258" s="3062"/>
      <c r="DA258" s="5033"/>
      <c r="DB258" s="2592">
        <f>DEPOSITOS!B202</f>
        <v>595654</v>
      </c>
      <c r="DC258" s="2592">
        <f>DEPOSITOS!C202</f>
        <v>608815</v>
      </c>
      <c r="DD258" s="2592">
        <f>DEPOSITOS!D202</f>
        <v>1439653.5830000001</v>
      </c>
      <c r="DE258" s="2592">
        <f>DEPOSITOS!E202</f>
        <v>43817.417000000001</v>
      </c>
      <c r="DF258" s="2592">
        <f>DEPOSITOS!F202</f>
        <v>97815</v>
      </c>
      <c r="DG258" s="2592">
        <f>DEPOSITOS!G202</f>
        <v>0</v>
      </c>
      <c r="DH258" s="3040">
        <f>DEPOSITOS!H202</f>
        <v>2785755</v>
      </c>
      <c r="DI258" s="2592">
        <f>DEPOSITOS!I202</f>
        <v>0</v>
      </c>
      <c r="DJ258" s="4899">
        <f>DEPOSITOS!J202</f>
        <v>2785755</v>
      </c>
      <c r="DK258" s="3045">
        <f>DEPOSITOS!K202</f>
        <v>405634</v>
      </c>
      <c r="DL258" s="3045">
        <f>DEPOSITOS!L202</f>
        <v>569471</v>
      </c>
      <c r="DM258" s="3045">
        <f>DEPOSITOS!M202</f>
        <v>1135311.787</v>
      </c>
      <c r="DN258" s="3045">
        <f>DEPOSITOS!N202</f>
        <v>28811.213</v>
      </c>
      <c r="DO258" s="3045">
        <f>DEPOSITOS!O202</f>
        <v>66092</v>
      </c>
      <c r="DP258" s="3045">
        <f>DEPOSITOS!P202</f>
        <v>0</v>
      </c>
      <c r="DQ258" s="3040">
        <f>DEPOSITOS!Q202</f>
        <v>2205320</v>
      </c>
      <c r="DR258" s="3045">
        <f>DEPOSITOS!R202</f>
        <v>0</v>
      </c>
      <c r="DS258" s="4903">
        <f>DEPOSITOS!S202</f>
        <v>2205320</v>
      </c>
      <c r="DT258" s="2609">
        <f t="shared" si="3588"/>
        <v>190020</v>
      </c>
      <c r="DU258" s="2593">
        <f t="shared" si="3589"/>
        <v>39344</v>
      </c>
      <c r="DV258" s="2593">
        <f t="shared" si="3590"/>
        <v>304341.79600000009</v>
      </c>
      <c r="DW258" s="2593">
        <f t="shared" si="3591"/>
        <v>15006.204000000002</v>
      </c>
      <c r="DX258" s="2593">
        <f t="shared" si="3592"/>
        <v>31723</v>
      </c>
      <c r="DY258" s="2593">
        <f t="shared" si="3593"/>
        <v>0</v>
      </c>
      <c r="DZ258" s="2593">
        <f t="shared" si="3594"/>
        <v>580435</v>
      </c>
      <c r="EA258" s="2593">
        <f t="shared" si="3595"/>
        <v>0</v>
      </c>
      <c r="EB258" s="4903">
        <f t="shared" si="3596"/>
        <v>580435</v>
      </c>
      <c r="EC258" s="3045">
        <f>DEPOSITOS!Z202</f>
        <v>34933</v>
      </c>
      <c r="ED258" s="3045">
        <f>DEPOSITOS!AA202</f>
        <v>29828</v>
      </c>
      <c r="EE258" s="3968">
        <f t="shared" si="3597"/>
        <v>5105</v>
      </c>
      <c r="EF258" s="2592">
        <f>PRESTAMOS!B202</f>
        <v>133950</v>
      </c>
      <c r="EG258" s="2592">
        <f>PRESTAMOS!C202</f>
        <v>233504</v>
      </c>
      <c r="EH258" s="2592">
        <f>PRESTAMOS!D202</f>
        <v>212203</v>
      </c>
      <c r="EI258" s="2592">
        <f>PRESTAMOS!E202</f>
        <v>91588</v>
      </c>
      <c r="EJ258" s="2592">
        <f>PRESTAMOS!F202</f>
        <v>421593</v>
      </c>
      <c r="EK258" s="2592">
        <f>PRESTAMOS!G202</f>
        <v>387256</v>
      </c>
      <c r="EL258" s="2592">
        <f>PRESTAMOS!H202</f>
        <v>44755</v>
      </c>
      <c r="EM258" s="2696">
        <f>PRESTAMOS!I202</f>
        <v>1524849</v>
      </c>
      <c r="EN258" s="2592">
        <f>PRESTAMOS!J202</f>
        <v>373</v>
      </c>
      <c r="EO258" s="2592">
        <f>PRESTAMOS!K202</f>
        <v>12751</v>
      </c>
      <c r="EP258" s="2592">
        <f>PRESTAMOS!L202</f>
        <v>363</v>
      </c>
      <c r="EQ258" s="2592">
        <f>PRESTAMOS!M202</f>
        <v>443</v>
      </c>
      <c r="ER258" s="2592">
        <f>PRESTAMOS!N202</f>
        <v>5</v>
      </c>
      <c r="ES258" s="2592">
        <f>PRESTAMOS!O202</f>
        <v>319</v>
      </c>
      <c r="ET258" s="2592">
        <f>PRESTAMOS!P202</f>
        <v>1537</v>
      </c>
      <c r="EU258" s="2697">
        <f>PRESTAMOS!Q202</f>
        <v>15791</v>
      </c>
      <c r="EV258" s="2601">
        <f t="shared" si="3497"/>
        <v>42.884771767362189</v>
      </c>
      <c r="EW258" s="2601">
        <f t="shared" si="3498"/>
        <v>39.47</v>
      </c>
      <c r="EX258" s="2601">
        <f t="shared" si="3499"/>
        <v>0</v>
      </c>
      <c r="EY258" s="2698">
        <f t="shared" si="3500"/>
        <v>44.47</v>
      </c>
      <c r="EZ258" s="2601">
        <f t="shared" si="3501"/>
        <v>1.1587034800492355</v>
      </c>
      <c r="FA258" s="2699">
        <f t="shared" si="3502"/>
        <v>1.19</v>
      </c>
      <c r="FB258" s="2700">
        <f t="shared" si="3503"/>
        <v>1.04</v>
      </c>
      <c r="FC258" s="2701">
        <f t="shared" si="3504"/>
        <v>44.625</v>
      </c>
      <c r="FD258" s="2601">
        <f t="shared" si="3505"/>
        <v>47.3125</v>
      </c>
      <c r="FE258" s="5050">
        <f t="shared" si="3506"/>
        <v>48.875</v>
      </c>
      <c r="FF258" s="2586">
        <v>138000.5</v>
      </c>
      <c r="FG258" s="2586">
        <v>87168.6</v>
      </c>
      <c r="FH258" s="2586">
        <v>9506.6999999999989</v>
      </c>
      <c r="FI258" s="2586">
        <v>24731.8</v>
      </c>
      <c r="FJ258" s="2586">
        <v>249.49999999999963</v>
      </c>
      <c r="FK258" s="2593">
        <f t="shared" si="1714"/>
        <v>1626.3999999999942</v>
      </c>
      <c r="FL258" s="2613">
        <v>261283.5</v>
      </c>
      <c r="FM258" s="2586">
        <v>47800.2</v>
      </c>
      <c r="FN258" s="2586">
        <v>125492.1</v>
      </c>
      <c r="FO258" s="2586">
        <v>76679.199999999997</v>
      </c>
      <c r="FP258" s="2586">
        <v>6173.5</v>
      </c>
      <c r="FQ258" s="2586">
        <v>17051.2</v>
      </c>
      <c r="FR258" s="3244">
        <f t="shared" si="1715"/>
        <v>1119.7999999999884</v>
      </c>
      <c r="FS258" s="2615">
        <v>274316</v>
      </c>
      <c r="FT258" s="4907">
        <f t="shared" si="1758"/>
        <v>-13032.5</v>
      </c>
      <c r="FU258" s="2586">
        <v>36805.900000000009</v>
      </c>
      <c r="FV258" s="2798"/>
      <c r="FW258" s="4907">
        <f t="shared" si="1759"/>
        <v>-49838.400000000009</v>
      </c>
      <c r="FX258" s="2797">
        <v>20826.7</v>
      </c>
      <c r="FY258" s="4907">
        <f t="shared" si="1760"/>
        <v>-70665.100000000006</v>
      </c>
      <c r="FZ258" s="3244">
        <f t="shared" si="3598"/>
        <v>415197.60000000003</v>
      </c>
      <c r="GA258" s="3244">
        <f t="shared" ref="GA258" si="3648">GA257+FG258</f>
        <v>287354.90000000002</v>
      </c>
      <c r="GB258" s="3244">
        <f t="shared" ref="GB258" si="3649">GB257+FH258</f>
        <v>30183.1</v>
      </c>
      <c r="GC258" s="3244">
        <f t="shared" ref="GC258" si="3650">GC257+FI258</f>
        <v>60509.399999999994</v>
      </c>
      <c r="GD258" s="3244">
        <f t="shared" ref="GD258" si="3651">GD257+FJ258</f>
        <v>1230.1999999999996</v>
      </c>
      <c r="GE258" s="3244">
        <f t="shared" ref="GE258" si="3652">GE257+FK258</f>
        <v>5050.6999999999825</v>
      </c>
      <c r="GF258" s="3471">
        <f t="shared" ref="GF258" si="3653">GF257+FL258</f>
        <v>799525.9</v>
      </c>
      <c r="GG258" s="3244">
        <f t="shared" ref="GG258" si="3654">GG257+FM258</f>
        <v>146067.09999999998</v>
      </c>
      <c r="GH258" s="3244">
        <f t="shared" ref="GH258" si="3655">GH257+FN258</f>
        <v>361696.9</v>
      </c>
      <c r="GI258" s="3244">
        <f t="shared" ref="GI258" si="3656">GI257+FO258</f>
        <v>213413.3</v>
      </c>
      <c r="GJ258" s="3244">
        <f t="shared" ref="GJ258" si="3657">GJ257+FP258</f>
        <v>13898.899999999998</v>
      </c>
      <c r="GK258" s="3244">
        <f t="shared" ref="GK258" si="3658">GK257+FQ258</f>
        <v>50193.3</v>
      </c>
      <c r="GL258" s="3244">
        <f t="shared" ref="GL258" si="3659">GL257+FR258</f>
        <v>3904.6000000000349</v>
      </c>
      <c r="GM258" s="3054">
        <f t="shared" ref="GM258" si="3660">GM257+FS258</f>
        <v>789174.1</v>
      </c>
      <c r="GN258" s="4907">
        <f t="shared" ref="GN258" si="3661">GN257+FT258</f>
        <v>10351.800000000017</v>
      </c>
      <c r="GO258" s="3244">
        <f t="shared" si="3612"/>
        <v>125134</v>
      </c>
      <c r="GP258" s="3475"/>
      <c r="GQ258" s="4907">
        <f t="shared" ref="GQ258" si="3662">GQ257+FW258</f>
        <v>-114782.19999999998</v>
      </c>
      <c r="GR258" s="3244">
        <f t="shared" ref="GR258" si="3663">GR257+FX258</f>
        <v>39433.699999999997</v>
      </c>
      <c r="GS258" s="5061">
        <f t="shared" ref="GS258" si="3664">GS257+FY258</f>
        <v>-154215.89999999997</v>
      </c>
      <c r="GT258" s="2586">
        <v>60690.1</v>
      </c>
      <c r="GU258" s="2586">
        <v>108396.9</v>
      </c>
      <c r="GV258" s="2586">
        <v>22336.7</v>
      </c>
      <c r="GW258" s="2593">
        <f t="shared" si="3524"/>
        <v>23126.099999999977</v>
      </c>
      <c r="GX258" s="2615">
        <v>214549.8</v>
      </c>
      <c r="GY258" s="2616">
        <v>34588.1</v>
      </c>
      <c r="GZ258" s="2586">
        <v>49119.7</v>
      </c>
      <c r="HA258" s="2593">
        <f t="shared" si="3525"/>
        <v>1984.2000000000116</v>
      </c>
      <c r="HB258" s="2613">
        <v>85692</v>
      </c>
      <c r="HC258" s="2586">
        <v>9254.7000000000007</v>
      </c>
      <c r="HD258" s="2586">
        <v>18166.400000000001</v>
      </c>
      <c r="HE258" s="2593">
        <f t="shared" si="3526"/>
        <v>206.79999999999927</v>
      </c>
      <c r="HF258" s="2615">
        <v>27627.9</v>
      </c>
      <c r="HG258" s="4913">
        <f t="shared" si="3527"/>
        <v>327869.7</v>
      </c>
      <c r="HH258" s="2586">
        <f t="shared" si="3616"/>
        <v>201431.19999999998</v>
      </c>
      <c r="HI258" s="2586">
        <f t="shared" si="3617"/>
        <v>326921.09999999998</v>
      </c>
      <c r="HJ258" s="2586">
        <f t="shared" si="3618"/>
        <v>71516.800000000003</v>
      </c>
      <c r="HK258" s="2593">
        <f t="shared" si="3619"/>
        <v>63917.599999999977</v>
      </c>
      <c r="HL258" s="2615">
        <f t="shared" si="3620"/>
        <v>663786.69999999995</v>
      </c>
      <c r="HM258" s="2616">
        <f t="shared" si="3621"/>
        <v>112402.9</v>
      </c>
      <c r="HN258" s="2586">
        <f t="shared" si="3622"/>
        <v>162557.20000000001</v>
      </c>
      <c r="HO258" s="2593">
        <f t="shared" si="3623"/>
        <v>5617.1000000000058</v>
      </c>
      <c r="HP258" s="2613">
        <f t="shared" si="3624"/>
        <v>280577.2</v>
      </c>
      <c r="HQ258" s="2586">
        <f t="shared" si="3625"/>
        <v>26403.399999999998</v>
      </c>
      <c r="HR258" s="2586">
        <f t="shared" si="3626"/>
        <v>51331.4</v>
      </c>
      <c r="HS258" s="2593">
        <f t="shared" si="3627"/>
        <v>588.69999999999345</v>
      </c>
      <c r="HT258" s="2615">
        <f t="shared" si="3628"/>
        <v>78323.5</v>
      </c>
      <c r="HU258" s="4913">
        <f t="shared" si="3629"/>
        <v>1022687.3999999999</v>
      </c>
      <c r="HV258" s="2617">
        <f t="shared" si="3630"/>
        <v>0.24986328815490721</v>
      </c>
      <c r="HW258" s="2617">
        <f t="shared" si="2982"/>
        <v>0.35555462695287687</v>
      </c>
      <c r="HX258" s="2617">
        <f t="shared" si="2982"/>
        <v>0.34965112379768071</v>
      </c>
      <c r="HY258" s="2596">
        <f t="shared" si="2982"/>
        <v>0.42087873921016605</v>
      </c>
      <c r="HZ258" s="2618">
        <f t="shared" si="3542"/>
        <v>0.32973105310612638</v>
      </c>
      <c r="IA258" s="2619">
        <f t="shared" si="3543"/>
        <v>0.31478276157227469</v>
      </c>
      <c r="IB258" s="2617">
        <f t="shared" si="3544"/>
        <v>0.25680417921550358</v>
      </c>
      <c r="IC258" s="2596">
        <f t="shared" si="3545"/>
        <v>3.9069790963471407E-2</v>
      </c>
      <c r="ID258" s="2620">
        <f t="shared" si="3546"/>
        <v>0.2732895949361116</v>
      </c>
      <c r="IE258" s="2617">
        <f t="shared" si="3547"/>
        <v>0.32522584227410323</v>
      </c>
      <c r="IF258" s="2617">
        <f t="shared" si="3548"/>
        <v>4.9307753579122204</v>
      </c>
      <c r="IG258" s="2596">
        <f t="shared" si="3549"/>
        <v>0.4622256088401242</v>
      </c>
      <c r="IH258" s="2618">
        <f t="shared" si="3550"/>
        <v>1.711810529074933</v>
      </c>
      <c r="II258" s="4923">
        <f t="shared" si="3551"/>
        <v>0.37278202482753553</v>
      </c>
      <c r="IJ258" s="2959">
        <f t="shared" si="3178"/>
        <v>4.0132101828208401E-2</v>
      </c>
      <c r="IK258" s="2959">
        <f t="shared" si="3179"/>
        <v>7.1678831121750067E-2</v>
      </c>
      <c r="IL258" s="2959">
        <f t="shared" si="3180"/>
        <v>1.4770427448729573E-2</v>
      </c>
      <c r="IM258" s="2959">
        <f t="shared" si="3181"/>
        <v>1.5292428255832985E-2</v>
      </c>
      <c r="IN258" s="5420">
        <f t="shared" si="3182"/>
        <v>0.14187378865452105</v>
      </c>
      <c r="IO258" s="5422">
        <f t="shared" si="3183"/>
        <v>2.2871821783853628E-2</v>
      </c>
      <c r="IP258" s="2959">
        <f t="shared" si="3184"/>
        <v>3.2481027419151529E-2</v>
      </c>
      <c r="IQ258" s="2959">
        <f t="shared" si="3185"/>
        <v>1.3120775290785744E-3</v>
      </c>
      <c r="IR258" s="5421">
        <f t="shared" si="3186"/>
        <v>5.6664926732083724E-2</v>
      </c>
      <c r="IS258" s="2959">
        <f t="shared" si="3187"/>
        <v>6.1197882816063963E-3</v>
      </c>
      <c r="IT258" s="2959">
        <f t="shared" si="3188"/>
        <v>1.2012763443328734E-2</v>
      </c>
      <c r="IU258" s="2959">
        <f t="shared" si="3189"/>
        <v>1.3674913467062123E-4</v>
      </c>
      <c r="IV258" s="5420">
        <f t="shared" si="3190"/>
        <v>1.8269300859605753E-2</v>
      </c>
      <c r="IW258" s="3978">
        <v>161.12297276855077</v>
      </c>
      <c r="IX258" s="3106">
        <v>161.29813940955242</v>
      </c>
      <c r="IY258" s="4931">
        <f>SUM(IW258:IX258)</f>
        <v>322.42111217810316</v>
      </c>
      <c r="IZ258" s="3648"/>
      <c r="JA258" s="3648"/>
      <c r="JB258" s="3648"/>
      <c r="JC258" s="5127"/>
      <c r="JD258" s="5126"/>
      <c r="JE258" s="2621">
        <f>EMAE!N316</f>
        <v>96.59304820416861</v>
      </c>
      <c r="JF258" s="2596">
        <f>EMAE!O316%</f>
        <v>-1.1781373656267302E-2</v>
      </c>
      <c r="JG258" s="2596">
        <f t="shared" si="3329"/>
        <v>-6.5014683555490005E-2</v>
      </c>
      <c r="JH258" s="2602">
        <f t="shared" si="3631"/>
        <v>5.8596165221902474E-4</v>
      </c>
      <c r="JI258" s="2621">
        <f>(VLOOKUP(B258,OJF.IGA,4,TRUE)/'OJF (IGA)'!$D$280)*100</f>
        <v>98.31667856293123</v>
      </c>
      <c r="JJ258" s="2596">
        <f t="shared" si="3331"/>
        <v>6.4543627839006579E-3</v>
      </c>
      <c r="JK258" s="2596">
        <f t="shared" si="3332"/>
        <v>-7.1247963139855153E-2</v>
      </c>
      <c r="JL258" s="3886">
        <f t="shared" si="3632"/>
        <v>5.5971284297620105E-3</v>
      </c>
      <c r="JM258" s="3553"/>
      <c r="JN258" s="5072">
        <f>ITCRM!B269</f>
        <v>119.88392143485441</v>
      </c>
      <c r="JO258" s="2621">
        <f>MTSS!J90</f>
        <v>6135.5039999999999</v>
      </c>
      <c r="JP258" s="2621">
        <f>MTSS!K90</f>
        <v>3170.68</v>
      </c>
      <c r="JQ258" s="2621">
        <f>MTSS!L90</f>
        <v>494.89600000000002</v>
      </c>
      <c r="JR258" s="2621">
        <f>MTSS!M90</f>
        <v>396.77300000000002</v>
      </c>
      <c r="JS258" s="2621">
        <f>MTSS!N90</f>
        <v>1570.8440000000001</v>
      </c>
      <c r="JT258" s="2621">
        <f>MTSS!O90</f>
        <v>358.24799999999999</v>
      </c>
      <c r="JU258" s="4934">
        <f>MTSS!P90</f>
        <v>12126.945</v>
      </c>
      <c r="JV258" s="3660">
        <f t="shared" ref="JV258:JV261" si="3665">JO258/JU258</f>
        <v>0.5059397894523312</v>
      </c>
      <c r="JW258" s="3660">
        <f t="shared" ref="JW258:JW261" si="3666">JP258/JU258</f>
        <v>0.26145744043532809</v>
      </c>
      <c r="JX258" s="3660">
        <f t="shared" ref="JX258:JX261" si="3667">JQ258/JU258</f>
        <v>4.0809618580771992E-2</v>
      </c>
      <c r="JY258" s="3660">
        <f t="shared" ref="JY258:JY261" si="3668">JR258/JU258</f>
        <v>3.2718297971995422E-2</v>
      </c>
      <c r="JZ258" s="3660">
        <f t="shared" ref="JZ258:JZ261" si="3669">JS258/JU258</f>
        <v>0.12953336557558395</v>
      </c>
      <c r="KA258" s="3660">
        <f t="shared" ref="KA258:KA261" si="3670">JT258/JU258</f>
        <v>2.9541487983989371E-2</v>
      </c>
      <c r="KB258" s="4938">
        <f t="shared" ref="KB258:KB261" si="3671">JU258/JU258</f>
        <v>1</v>
      </c>
      <c r="KC258" s="2961">
        <f t="shared" ref="KC258:KC261" si="3672">(JO258/$JO$219)*100</f>
        <v>98.609154581541787</v>
      </c>
      <c r="KD258" s="2961">
        <f t="shared" ref="KD258:KD261" si="3673">(JP258/$JP$219)*100</f>
        <v>102.62405542193554</v>
      </c>
      <c r="KE258" s="2961">
        <f t="shared" ref="KE258:KE261" si="3674">(JQ258/$JQ$219)*100</f>
        <v>111.0605934799342</v>
      </c>
      <c r="KF258" s="2961">
        <f t="shared" ref="KF258:KF261" si="3675">(JR258/$JR$219)*100</f>
        <v>97.549540246840735</v>
      </c>
      <c r="KG258" s="2961">
        <f t="shared" ref="KG258:KG261" si="3676">(JS258/$JS$219)*100</f>
        <v>108.61061406007573</v>
      </c>
      <c r="KH258" s="2961">
        <f t="shared" ref="KH258:KH261" si="3677">(JT258/$JT$219)*100</f>
        <v>101.50192521823389</v>
      </c>
      <c r="KI258" s="4887">
        <f t="shared" ref="KI258:KI261" si="3678">(JU258/$JU$219)*100</f>
        <v>101.36828157288977</v>
      </c>
      <c r="KJ258" s="3543">
        <v>28261</v>
      </c>
      <c r="KK258" s="3544">
        <v>13285</v>
      </c>
      <c r="KL258" s="3544">
        <v>11947</v>
      </c>
      <c r="KM258" s="3544">
        <v>1338</v>
      </c>
      <c r="KN258" s="3544">
        <v>1562</v>
      </c>
      <c r="KO258" s="3544">
        <v>1111.9322033898306</v>
      </c>
      <c r="KP258" s="3544">
        <v>450.06779661016935</v>
      </c>
      <c r="KQ258" s="3531">
        <f t="shared" ref="KQ258" si="3679">KM258/KK258</f>
        <v>0.10071509220925856</v>
      </c>
      <c r="KR258" s="2959">
        <f>(KM258+JT258)/KK258</f>
        <v>0.12768144523899136</v>
      </c>
      <c r="KS258" s="3532">
        <f t="shared" ref="KS258" si="3680">KR258-KQ258</f>
        <v>2.6966353029732798E-2</v>
      </c>
      <c r="KT258" s="3598"/>
      <c r="KU258" s="3598"/>
      <c r="KV258" s="3633"/>
      <c r="KW258" s="3634"/>
      <c r="KX258" s="3598"/>
      <c r="KY258" s="5110"/>
      <c r="KZ258" s="5084"/>
      <c r="LA258" s="3812"/>
      <c r="LC258" s="4557"/>
      <c r="LD258" s="4558"/>
      <c r="LE258" s="4558"/>
      <c r="LF258" s="4558"/>
      <c r="LG258" s="4558"/>
      <c r="LH258" s="4558"/>
      <c r="LI258" s="4558"/>
      <c r="LJ258" s="4558">
        <v>100</v>
      </c>
      <c r="LK258" s="4559"/>
      <c r="LO258" s="2811"/>
      <c r="LP258" s="2812"/>
      <c r="LQ258" s="2812"/>
      <c r="LS258" s="2825"/>
      <c r="LT258" s="3651"/>
      <c r="LU258" s="2742"/>
      <c r="MA258" s="2742"/>
      <c r="MB258" s="2742"/>
      <c r="MC258" s="2742"/>
    </row>
    <row r="259" spans="2:341">
      <c r="B259" s="2510">
        <v>43585</v>
      </c>
      <c r="C259" s="4893"/>
      <c r="D259" s="4894" t="s">
        <v>3547</v>
      </c>
      <c r="E259" s="2623">
        <f>VLOOKUP(B259,Tabla.BCRA,BCRA!$W$1,TRUE)</f>
        <v>71662493.183367416</v>
      </c>
      <c r="F259" s="2623">
        <f>VLOOKUP(B259,Tabla.BCRA,BCRA!$Y$1,TRUE)</f>
        <v>55687644.603499204</v>
      </c>
      <c r="G259" s="2623">
        <f>VLOOKUP(B259,Tabla.BCRA,BCRA!$AG$1,TRUE)</f>
        <v>25095496.296296291</v>
      </c>
      <c r="H259" s="2625">
        <f t="shared" ref="H259" si="3681">E259-E258</f>
        <v>5475370.6575158611</v>
      </c>
      <c r="I259" s="2625">
        <f t="shared" ref="I259" si="3682">F259-F258</f>
        <v>4894695.900632292</v>
      </c>
      <c r="J259" s="2625">
        <f t="shared" ref="J259" si="3683">G259-G258</f>
        <v>1848194.7529305033</v>
      </c>
      <c r="K259" s="2702">
        <f>RESERVAS!F204*1000</f>
        <v>0</v>
      </c>
      <c r="L259" s="2703">
        <f>RESERVAS!G204*1000</f>
        <v>10702124.696739446</v>
      </c>
      <c r="M259" s="2703">
        <f>RESERVAS!H204*1000</f>
        <v>-5611154.6576298494</v>
      </c>
      <c r="N259" s="2703">
        <f>RESERVAS!I204*1000</f>
        <v>580791.88095775107</v>
      </c>
      <c r="O259" s="2627">
        <f>RESERVAS!J204*1000</f>
        <v>-196391.25026199117</v>
      </c>
      <c r="P259" s="5588">
        <f t="shared" si="3636"/>
        <v>978000</v>
      </c>
      <c r="Q259" s="5588">
        <f t="shared" si="3557"/>
        <v>9971881.6110101435</v>
      </c>
      <c r="R259" s="5588">
        <f t="shared" si="3558"/>
        <v>-8316853.6283322079</v>
      </c>
      <c r="S259" s="5588">
        <f t="shared" si="3559"/>
        <v>1823948.2743345988</v>
      </c>
      <c r="T259" s="5589">
        <f t="shared" si="3560"/>
        <v>1399700.1508511114</v>
      </c>
      <c r="U259" s="2628">
        <f>VLOOKUP(B259,Tabla.BCRA,BCRA!$AK$1,TRUE)</f>
        <v>44.01</v>
      </c>
      <c r="V259" s="2624">
        <f t="shared" ref="V259" si="3684">(U259-U258)/U259</f>
        <v>1.4921608725289724E-2</v>
      </c>
      <c r="W259" s="2624">
        <f t="shared" ref="W259" si="3685">U259/U258-1</f>
        <v>1.5147635820110583E-2</v>
      </c>
      <c r="X259" s="2624">
        <f t="shared" si="3563"/>
        <v>0.14091570097705058</v>
      </c>
      <c r="Y259" s="2624">
        <f t="shared" ref="Y259" si="3686">U259/$U$255-1</f>
        <v>0.16403012037039466</v>
      </c>
      <c r="Z259" s="3132"/>
      <c r="AA259" s="2624"/>
      <c r="AB259" s="2624"/>
      <c r="AC259" s="3138"/>
      <c r="AD259" s="5227">
        <f t="shared" si="1743"/>
        <v>93.680008964276325</v>
      </c>
      <c r="AE259" s="5227">
        <f t="shared" si="1744"/>
        <v>42.216659274044339</v>
      </c>
      <c r="AF259" s="5227">
        <f t="shared" si="1745"/>
        <v>55.903216833653502</v>
      </c>
      <c r="AG259" s="5227">
        <f t="shared" si="1746"/>
        <v>25.192643376980715</v>
      </c>
      <c r="AH259" s="3930">
        <f>BM!AP87*1000</f>
        <v>0</v>
      </c>
      <c r="AI259" s="2629">
        <f>BM!AQ87*1000</f>
        <v>0</v>
      </c>
      <c r="AJ259" s="3055">
        <f t="shared" ref="AJ259" si="3687">AH259+AI259</f>
        <v>0</v>
      </c>
      <c r="AK259" s="3046">
        <f>BM!AO87*1000</f>
        <v>0</v>
      </c>
      <c r="AL259" s="3055">
        <f t="shared" ref="AL259" si="3688">AJ259+AK259</f>
        <v>0</v>
      </c>
      <c r="AM259" s="3687">
        <f t="shared" si="3638"/>
        <v>0</v>
      </c>
      <c r="AN259" s="3245">
        <f t="shared" si="3571"/>
        <v>0</v>
      </c>
      <c r="AO259" s="3055">
        <f t="shared" si="3572"/>
        <v>0</v>
      </c>
      <c r="AP259" s="3245">
        <f t="shared" si="3573"/>
        <v>0</v>
      </c>
      <c r="AQ259" s="3055">
        <f t="shared" si="3574"/>
        <v>0</v>
      </c>
      <c r="AR259" s="2788"/>
      <c r="AS259" s="2789"/>
      <c r="AT259" s="2789"/>
      <c r="AU259" s="2789"/>
      <c r="AV259" s="2790"/>
      <c r="AW259" s="5028"/>
      <c r="AX259" s="5000"/>
      <c r="AY259" s="3954">
        <v>18614450.944381714</v>
      </c>
      <c r="AZ259" s="2623">
        <f>VLOOKUP(B259,Tabla.BCRA,BCRA!$H$1,TRUE)</f>
        <v>1402918971</v>
      </c>
      <c r="BA259" s="2633">
        <f t="shared" ref="BA259" si="3689">AZ259/AZ258-1</f>
        <v>3.80297903403366E-2</v>
      </c>
      <c r="BB259" s="2633">
        <f t="shared" ref="BB259" si="3690">AZ259/AZ247-1</f>
        <v>0.40381822607162055</v>
      </c>
      <c r="BC259" s="2633">
        <f t="shared" si="3474"/>
        <v>-4.2997713381818237E-3</v>
      </c>
      <c r="BD259" s="2634">
        <f>BM!AN87*1000</f>
        <v>0</v>
      </c>
      <c r="BE259" s="2635">
        <f>SUM(BM!AO87:AR87)*1000</f>
        <v>-2714284.9223813801</v>
      </c>
      <c r="BF259" s="2635">
        <f>SUM(BM!AS87:AV87)*1000</f>
        <v>56661404.320440225</v>
      </c>
      <c r="BG259" s="2635">
        <f>BM!AW87*1000</f>
        <v>0</v>
      </c>
      <c r="BH259" s="2636">
        <f t="shared" ref="BH259" si="3691">(AZ259-AZ258)-SUM(BD259:BG259)</f>
        <v>-2549062.3980588466</v>
      </c>
      <c r="BI259" s="3082">
        <f t="shared" si="3578"/>
        <v>36547454</v>
      </c>
      <c r="BJ259" s="3082">
        <f t="shared" si="3579"/>
        <v>-3298441.3726911629</v>
      </c>
      <c r="BK259" s="3082">
        <f t="shared" si="3580"/>
        <v>-37308221.033983417</v>
      </c>
      <c r="BL259" s="3082">
        <f t="shared" si="3581"/>
        <v>0</v>
      </c>
      <c r="BM259" s="2636">
        <f t="shared" si="3582"/>
        <v>-1999071.5933254138</v>
      </c>
      <c r="BN259" s="3082">
        <f>VLOOKUP(B259,Tabla.BCRA,BCRA!$L$1,TRUE)</f>
        <v>948027347</v>
      </c>
      <c r="BO259" s="5211">
        <v>1311740</v>
      </c>
      <c r="BP259" s="3643">
        <f t="shared" si="1709"/>
        <v>0.93500767123064299</v>
      </c>
      <c r="BQ259" s="2633">
        <f t="shared" si="1875"/>
        <v>1.3690627067195038E-2</v>
      </c>
      <c r="BR259" s="2633">
        <f t="shared" si="1876"/>
        <v>0.12602860610888578</v>
      </c>
      <c r="BS259" s="2639">
        <f t="shared" si="3583"/>
        <v>-0.12221967193149275</v>
      </c>
      <c r="BT259" s="5881">
        <f>DEPOSITOS!AC203</f>
        <v>1943918</v>
      </c>
      <c r="BU259" s="3643">
        <f t="shared" si="1710"/>
        <v>1.3856238600967639</v>
      </c>
      <c r="BV259" s="2633">
        <f t="shared" si="3642"/>
        <v>2.158826889715848E-2</v>
      </c>
      <c r="BW259" s="2633">
        <f t="shared" si="3643"/>
        <v>0.18533825944270887</v>
      </c>
      <c r="BX259" s="2639">
        <f t="shared" si="3644"/>
        <v>-8.3874713639861764E-2</v>
      </c>
      <c r="BY259" s="2745">
        <f t="shared" ref="BY259:BY263" si="3692">BY258*(1+BZ259)</f>
        <v>243.46273915530156</v>
      </c>
      <c r="BZ259" s="2746">
        <v>3.7999999999999999E-2</v>
      </c>
      <c r="CA259" s="2642">
        <f t="shared" si="3480"/>
        <v>0.16193493716000007</v>
      </c>
      <c r="CB259" s="2642">
        <f t="shared" ref="CB259" si="3693">BY259/BY247-1</f>
        <v>0.58125731047802165</v>
      </c>
      <c r="CC259" s="2745">
        <f t="shared" ref="CC259:CC263" si="3694">CC258*(1+CD259)</f>
        <v>728.35815870487522</v>
      </c>
      <c r="CD259" s="2746">
        <v>3.4000000000000002E-2</v>
      </c>
      <c r="CE259" s="2642">
        <f t="shared" si="3482"/>
        <v>0.15632508899599995</v>
      </c>
      <c r="CF259" s="2642">
        <f t="shared" si="3647"/>
        <v>0.55874809868229791</v>
      </c>
      <c r="CG259" s="2745">
        <f t="shared" si="3587"/>
        <v>2071.3145522395566</v>
      </c>
      <c r="CH259" s="2746"/>
      <c r="CI259" s="2642">
        <f t="shared" si="3484"/>
        <v>0.15632508899599973</v>
      </c>
      <c r="CJ259" s="2642">
        <f t="shared" si="1886"/>
        <v>0.55874809868229791</v>
      </c>
      <c r="CK259" s="3276">
        <f t="shared" si="3485"/>
        <v>0.41039558788611696</v>
      </c>
      <c r="CL259" s="5773">
        <f t="shared" si="1825"/>
        <v>1.5615537952734502</v>
      </c>
      <c r="CM259" s="2642" t="str">
        <f t="shared" si="1839"/>
        <v>1Y, 7M</v>
      </c>
      <c r="CN259" s="5773"/>
      <c r="CO259" s="3063">
        <f t="shared" si="1711"/>
        <v>1752.1963838747706</v>
      </c>
      <c r="CP259" s="2630">
        <f t="shared" si="1712"/>
        <v>1526.617190874465</v>
      </c>
      <c r="CQ259" s="3076">
        <f t="shared" si="3486"/>
        <v>2323.2501183203321</v>
      </c>
      <c r="CR259" s="3270"/>
      <c r="CS259" s="3270">
        <v>40.544901960784301</v>
      </c>
      <c r="CT259" s="3270">
        <v>26.447647058823499</v>
      </c>
      <c r="CU259" s="3868">
        <v>19.055531914893599</v>
      </c>
      <c r="CV259" s="3869"/>
      <c r="CW259" s="3856"/>
      <c r="CX259" s="3292"/>
      <c r="CY259" s="2633"/>
      <c r="CZ259" s="3063"/>
      <c r="DA259" s="5034"/>
      <c r="DB259" s="2629">
        <f>DEPOSITOS!B203</f>
        <v>608467</v>
      </c>
      <c r="DC259" s="2629">
        <f>DEPOSITOS!C203</f>
        <v>632178</v>
      </c>
      <c r="DD259" s="2629">
        <f>DEPOSITOS!D203</f>
        <v>1425712.5290000001</v>
      </c>
      <c r="DE259" s="2629">
        <f>DEPOSITOS!E203</f>
        <v>39051.471000000005</v>
      </c>
      <c r="DF259" s="2629">
        <f>DEPOSITOS!F203</f>
        <v>103228</v>
      </c>
      <c r="DG259" s="2629">
        <f>DEPOSITOS!G203</f>
        <v>0</v>
      </c>
      <c r="DH259" s="3041">
        <f>DEPOSITOS!H203</f>
        <v>2808637</v>
      </c>
      <c r="DI259" s="2629">
        <f>DEPOSITOS!I203</f>
        <v>0</v>
      </c>
      <c r="DJ259" s="4900">
        <f>DEPOSITOS!J203</f>
        <v>2808637</v>
      </c>
      <c r="DK259" s="3046">
        <f>DEPOSITOS!K203</f>
        <v>425810</v>
      </c>
      <c r="DL259" s="3046">
        <f>DEPOSITOS!L203</f>
        <v>579875</v>
      </c>
      <c r="DM259" s="3046">
        <f>DEPOSITOS!M203</f>
        <v>1122043.8289999999</v>
      </c>
      <c r="DN259" s="3046">
        <f>DEPOSITOS!N203</f>
        <v>31625.170999999998</v>
      </c>
      <c r="DO259" s="3046">
        <f>DEPOSITOS!O203</f>
        <v>73120</v>
      </c>
      <c r="DP259" s="3046">
        <f>DEPOSITOS!P203</f>
        <v>0</v>
      </c>
      <c r="DQ259" s="3041">
        <f>DEPOSITOS!Q203</f>
        <v>2232474</v>
      </c>
      <c r="DR259" s="3046">
        <f>DEPOSITOS!R203</f>
        <v>0</v>
      </c>
      <c r="DS259" s="4904">
        <f>DEPOSITOS!S203</f>
        <v>2232474</v>
      </c>
      <c r="DT259" s="2646">
        <f t="shared" si="3588"/>
        <v>182657</v>
      </c>
      <c r="DU259" s="2630">
        <f t="shared" si="3589"/>
        <v>52303</v>
      </c>
      <c r="DV259" s="2630">
        <f t="shared" si="3590"/>
        <v>303668.70000000019</v>
      </c>
      <c r="DW259" s="2630">
        <f t="shared" si="3591"/>
        <v>7426.3000000000065</v>
      </c>
      <c r="DX259" s="2630">
        <f t="shared" si="3592"/>
        <v>30108</v>
      </c>
      <c r="DY259" s="2630">
        <f t="shared" si="3593"/>
        <v>0</v>
      </c>
      <c r="DZ259" s="2630">
        <f t="shared" si="3594"/>
        <v>576163</v>
      </c>
      <c r="EA259" s="2630">
        <f t="shared" si="3595"/>
        <v>0</v>
      </c>
      <c r="EB259" s="4904">
        <f t="shared" si="3596"/>
        <v>576163</v>
      </c>
      <c r="EC259" s="3046">
        <f>DEPOSITOS!Z203</f>
        <v>34462</v>
      </c>
      <c r="ED259" s="3046">
        <f>DEPOSITOS!AA203</f>
        <v>30194</v>
      </c>
      <c r="EE259" s="3969">
        <f t="shared" si="3597"/>
        <v>4268</v>
      </c>
      <c r="EF259" s="2629">
        <f>PRESTAMOS!B203</f>
        <v>138359</v>
      </c>
      <c r="EG259" s="2629">
        <f>PRESTAMOS!C203</f>
        <v>226808</v>
      </c>
      <c r="EH259" s="2629">
        <f>PRESTAMOS!D203</f>
        <v>212313</v>
      </c>
      <c r="EI259" s="2629">
        <f>PRESTAMOS!E203</f>
        <v>90396</v>
      </c>
      <c r="EJ259" s="2629">
        <f>PRESTAMOS!F203</f>
        <v>422131</v>
      </c>
      <c r="EK259" s="2629">
        <f>PRESTAMOS!G203</f>
        <v>395782</v>
      </c>
      <c r="EL259" s="2629">
        <f>PRESTAMOS!H203</f>
        <v>45796</v>
      </c>
      <c r="EM259" s="2704">
        <f>PRESTAMOS!I203</f>
        <v>1531585</v>
      </c>
      <c r="EN259" s="2629">
        <f>PRESTAMOS!J203</f>
        <v>370</v>
      </c>
      <c r="EO259" s="2629">
        <f>PRESTAMOS!K203</f>
        <v>12839</v>
      </c>
      <c r="EP259" s="2629">
        <f>PRESTAMOS!L203</f>
        <v>362</v>
      </c>
      <c r="EQ259" s="2629">
        <f>PRESTAMOS!M203</f>
        <v>447</v>
      </c>
      <c r="ER259" s="2629">
        <f>PRESTAMOS!N203</f>
        <v>5</v>
      </c>
      <c r="ES259" s="2629">
        <f>PRESTAMOS!O203</f>
        <v>348</v>
      </c>
      <c r="ET259" s="2629">
        <f>PRESTAMOS!P203</f>
        <v>1528</v>
      </c>
      <c r="EU259" s="2705">
        <f>PRESTAMOS!Q203</f>
        <v>15899</v>
      </c>
      <c r="EV259" s="2638">
        <f t="shared" si="3497"/>
        <v>51.694757702655075</v>
      </c>
      <c r="EW259" s="2638">
        <f t="shared" si="3498"/>
        <v>46.31</v>
      </c>
      <c r="EX259" s="2638">
        <f t="shared" si="3499"/>
        <v>0</v>
      </c>
      <c r="EY259" s="2706">
        <f t="shared" si="3500"/>
        <v>53.12</v>
      </c>
      <c r="EZ259" s="2638">
        <f t="shared" si="3501"/>
        <v>1.3356145303580695</v>
      </c>
      <c r="FA259" s="2707">
        <f t="shared" si="3502"/>
        <v>1.35</v>
      </c>
      <c r="FB259" s="2708">
        <f t="shared" si="3503"/>
        <v>1.38</v>
      </c>
      <c r="FC259" s="2709">
        <f t="shared" si="3504"/>
        <v>52.375</v>
      </c>
      <c r="FD259" s="2638">
        <f t="shared" si="3505"/>
        <v>53.4375</v>
      </c>
      <c r="FE259" s="5051">
        <f t="shared" si="3506"/>
        <v>55</v>
      </c>
      <c r="FF259" s="2623">
        <v>145329.69999999998</v>
      </c>
      <c r="FG259" s="2623">
        <v>100634.1</v>
      </c>
      <c r="FH259" s="2623">
        <v>10610.2</v>
      </c>
      <c r="FI259" s="2623">
        <v>18377.600000000002</v>
      </c>
      <c r="FJ259" s="2623">
        <v>624.20000000000005</v>
      </c>
      <c r="FK259" s="2630">
        <f t="shared" si="1714"/>
        <v>1851.3000000000466</v>
      </c>
      <c r="FL259" s="2650">
        <v>277427.10000000003</v>
      </c>
      <c r="FM259" s="2623">
        <v>51127.7</v>
      </c>
      <c r="FN259" s="2623">
        <v>129167.1</v>
      </c>
      <c r="FO259" s="2623">
        <v>73031.899999999994</v>
      </c>
      <c r="FP259" s="2623">
        <v>5913.1999999999971</v>
      </c>
      <c r="FQ259" s="2623">
        <v>16259.5</v>
      </c>
      <c r="FR259" s="3245">
        <f t="shared" si="1715"/>
        <v>1429.1000000000349</v>
      </c>
      <c r="FS259" s="2652">
        <v>276928.5</v>
      </c>
      <c r="FT259" s="4908">
        <f t="shared" si="1758"/>
        <v>498.60000000003492</v>
      </c>
      <c r="FU259" s="2623">
        <v>66571.500000000015</v>
      </c>
      <c r="FV259" s="2800"/>
      <c r="FW259" s="4908">
        <f t="shared" si="1759"/>
        <v>-66072.89999999998</v>
      </c>
      <c r="FX259" s="2799">
        <v>11602</v>
      </c>
      <c r="FY259" s="4908">
        <f t="shared" si="1760"/>
        <v>-77674.89999999998</v>
      </c>
      <c r="FZ259" s="3245">
        <f t="shared" si="3598"/>
        <v>560527.30000000005</v>
      </c>
      <c r="GA259" s="3245">
        <f t="shared" ref="GA259" si="3695">GA258+FG259</f>
        <v>387989</v>
      </c>
      <c r="GB259" s="3245">
        <f t="shared" ref="GB259" si="3696">GB258+FH259</f>
        <v>40793.300000000003</v>
      </c>
      <c r="GC259" s="3245">
        <f t="shared" ref="GC259" si="3697">GC258+FI259</f>
        <v>78887</v>
      </c>
      <c r="GD259" s="3245">
        <f t="shared" ref="GD259" si="3698">GD258+FJ259</f>
        <v>1854.3999999999996</v>
      </c>
      <c r="GE259" s="3245">
        <f t="shared" ref="GE259" si="3699">GE258+FK259</f>
        <v>6902.0000000000291</v>
      </c>
      <c r="GF259" s="3472">
        <f t="shared" ref="GF259" si="3700">GF258+FL259</f>
        <v>1076953</v>
      </c>
      <c r="GG259" s="3245">
        <f t="shared" ref="GG259" si="3701">GG258+FM259</f>
        <v>197194.8</v>
      </c>
      <c r="GH259" s="3245">
        <f t="shared" ref="GH259" si="3702">GH258+FN259</f>
        <v>490864</v>
      </c>
      <c r="GI259" s="3245">
        <f t="shared" ref="GI259" si="3703">GI258+FO259</f>
        <v>286445.19999999995</v>
      </c>
      <c r="GJ259" s="3245">
        <f t="shared" ref="GJ259" si="3704">GJ258+FP259</f>
        <v>19812.099999999995</v>
      </c>
      <c r="GK259" s="3245">
        <f t="shared" ref="GK259" si="3705">GK258+FQ259</f>
        <v>66452.800000000003</v>
      </c>
      <c r="GL259" s="3245">
        <f t="shared" ref="GL259" si="3706">GL258+FR259</f>
        <v>5333.7000000000698</v>
      </c>
      <c r="GM259" s="3055">
        <f t="shared" ref="GM259" si="3707">GM258+FS259</f>
        <v>1066102.6000000001</v>
      </c>
      <c r="GN259" s="4908">
        <f t="shared" ref="GN259" si="3708">GN258+FT259</f>
        <v>10850.400000000052</v>
      </c>
      <c r="GO259" s="3245">
        <f t="shared" si="3612"/>
        <v>191705.5</v>
      </c>
      <c r="GP259" s="3476"/>
      <c r="GQ259" s="4908">
        <f t="shared" ref="GQ259" si="3709">GQ258+FW259</f>
        <v>-180855.09999999998</v>
      </c>
      <c r="GR259" s="3245">
        <f t="shared" ref="GR259" si="3710">GR258+FX259</f>
        <v>51035.7</v>
      </c>
      <c r="GS259" s="5062">
        <f t="shared" ref="GS259" si="3711">GS258+FY259</f>
        <v>-231890.79999999993</v>
      </c>
      <c r="GT259" s="2623">
        <v>72783</v>
      </c>
      <c r="GU259" s="2623">
        <v>117200.1</v>
      </c>
      <c r="GV259" s="2623">
        <v>23686.7</v>
      </c>
      <c r="GW259" s="2630">
        <f t="shared" si="3524"/>
        <v>19939.099999999977</v>
      </c>
      <c r="GX259" s="2652">
        <v>233608.9</v>
      </c>
      <c r="GY259" s="2648">
        <v>36992</v>
      </c>
      <c r="GZ259" s="2623">
        <v>56990.2</v>
      </c>
      <c r="HA259" s="2630">
        <f t="shared" si="3525"/>
        <v>-2693.1999999999971</v>
      </c>
      <c r="HB259" s="2650">
        <v>91289</v>
      </c>
      <c r="HC259" s="2623">
        <v>8438.7000000000007</v>
      </c>
      <c r="HD259" s="2623">
        <v>23820.3</v>
      </c>
      <c r="HE259" s="2630">
        <f t="shared" si="3526"/>
        <v>205.29999999999927</v>
      </c>
      <c r="HF259" s="2652">
        <v>32464.3</v>
      </c>
      <c r="HG259" s="4914">
        <f t="shared" si="3527"/>
        <v>357362.2</v>
      </c>
      <c r="HH259" s="2623">
        <f t="shared" si="3616"/>
        <v>274214.19999999995</v>
      </c>
      <c r="HI259" s="2623">
        <f t="shared" si="3617"/>
        <v>444121.19999999995</v>
      </c>
      <c r="HJ259" s="2623">
        <f t="shared" si="3618"/>
        <v>95203.5</v>
      </c>
      <c r="HK259" s="2630">
        <f t="shared" si="3619"/>
        <v>83856.699999999953</v>
      </c>
      <c r="HL259" s="2652">
        <f t="shared" si="3620"/>
        <v>897395.6</v>
      </c>
      <c r="HM259" s="2648">
        <f t="shared" si="3621"/>
        <v>149394.9</v>
      </c>
      <c r="HN259" s="2623">
        <f t="shared" si="3622"/>
        <v>219547.40000000002</v>
      </c>
      <c r="HO259" s="2630">
        <f t="shared" si="3623"/>
        <v>2923.9000000000087</v>
      </c>
      <c r="HP259" s="2650">
        <f t="shared" si="3624"/>
        <v>371866.2</v>
      </c>
      <c r="HQ259" s="2623">
        <f t="shared" si="3625"/>
        <v>34842.1</v>
      </c>
      <c r="HR259" s="2623">
        <f t="shared" si="3626"/>
        <v>75151.7</v>
      </c>
      <c r="HS259" s="2630">
        <f t="shared" si="3627"/>
        <v>793.99999999999272</v>
      </c>
      <c r="HT259" s="2652">
        <f t="shared" si="3628"/>
        <v>110787.8</v>
      </c>
      <c r="HU259" s="4914">
        <f t="shared" si="3629"/>
        <v>1380049.5999999999</v>
      </c>
      <c r="HV259" s="2653">
        <f t="shared" si="3630"/>
        <v>0.74995685514529598</v>
      </c>
      <c r="HW259" s="2653">
        <f t="shared" si="2982"/>
        <v>0.419205776697539</v>
      </c>
      <c r="HX259" s="2653">
        <f t="shared" si="2982"/>
        <v>0.55064041053165802</v>
      </c>
      <c r="HY259" s="2633">
        <f t="shared" si="2982"/>
        <v>0.67009041306859785</v>
      </c>
      <c r="HZ259" s="2654">
        <f t="shared" si="3542"/>
        <v>0.54312241873297773</v>
      </c>
      <c r="IA259" s="2655">
        <f t="shared" si="3543"/>
        <v>0.38632561218682104</v>
      </c>
      <c r="IB259" s="2653">
        <f t="shared" si="3544"/>
        <v>0.42914765870787308</v>
      </c>
      <c r="IC259" s="2633">
        <f t="shared" si="3545"/>
        <v>-2.5889897599267413</v>
      </c>
      <c r="ID259" s="2656">
        <f t="shared" si="3546"/>
        <v>0.33746087690926929</v>
      </c>
      <c r="IE259" s="2653">
        <f t="shared" si="3547"/>
        <v>0.10236909333546618</v>
      </c>
      <c r="IF259" s="2653">
        <f t="shared" si="3548"/>
        <v>1.7131040056348481</v>
      </c>
      <c r="IG259" s="2633">
        <f t="shared" si="3549"/>
        <v>0.36938748393753906</v>
      </c>
      <c r="IH259" s="2654">
        <f t="shared" si="3550"/>
        <v>0.95748467104847013</v>
      </c>
      <c r="II259" s="4924">
        <f>HG259/HG247-1</f>
        <v>0.51278956804015108</v>
      </c>
      <c r="IJ259" s="2964">
        <f t="shared" si="3178"/>
        <v>4.6920320272116962E-2</v>
      </c>
      <c r="IK259" s="2964">
        <f t="shared" si="3179"/>
        <v>7.5554267176732692E-2</v>
      </c>
      <c r="IL259" s="2964">
        <f t="shared" si="3180"/>
        <v>1.5269878270881289E-2</v>
      </c>
      <c r="IM259" s="2964">
        <f t="shared" si="3181"/>
        <v>1.2853948833350729E-2</v>
      </c>
      <c r="IN259" s="5423">
        <f t="shared" si="3182"/>
        <v>0.15059841455308168</v>
      </c>
      <c r="IO259" s="3890">
        <f t="shared" si="3183"/>
        <v>2.3847278725885861E-2</v>
      </c>
      <c r="IP259" s="2964">
        <f t="shared" si="3184"/>
        <v>3.6739326990808292E-2</v>
      </c>
      <c r="IQ259" s="2964">
        <f t="shared" si="3185"/>
        <v>-1.7361994773074105E-3</v>
      </c>
      <c r="IR259" s="5424">
        <f t="shared" si="3186"/>
        <v>5.8850406239386741E-2</v>
      </c>
      <c r="IS259" s="2964">
        <f t="shared" si="3187"/>
        <v>5.4400959932994434E-3</v>
      </c>
      <c r="IT259" s="2964">
        <f t="shared" si="3188"/>
        <v>1.5356004904688011E-2</v>
      </c>
      <c r="IU259" s="2964">
        <f t="shared" si="3189"/>
        <v>1.3234878683024301E-4</v>
      </c>
      <c r="IV259" s="5423">
        <f t="shared" si="3190"/>
        <v>2.0928449684817697E-2</v>
      </c>
      <c r="IW259" s="3979"/>
      <c r="IX259" s="3107"/>
      <c r="IY259" s="4932"/>
      <c r="IZ259" s="3649"/>
      <c r="JA259" s="3649"/>
      <c r="JB259" s="3649"/>
      <c r="JC259" s="5125"/>
      <c r="JD259" s="5124"/>
      <c r="JE259" s="2657">
        <f>EMAE!N317</f>
        <v>96.52520304666983</v>
      </c>
      <c r="JF259" s="2633">
        <f>EMAE!O317%</f>
        <v>-7.0238136967559761E-4</v>
      </c>
      <c r="JG259" s="2633">
        <f t="shared" si="3329"/>
        <v>-3.2409329111617202E-2</v>
      </c>
      <c r="JH259" s="2639">
        <f t="shared" si="3631"/>
        <v>-1.1683128600448178E-4</v>
      </c>
      <c r="JI259" s="2657">
        <f>(VLOOKUP(B259,OJF.IGA,4,TRUE)/'OJF (IGA)'!$D$280)*100</f>
        <v>98.637877706400189</v>
      </c>
      <c r="JJ259" s="2633">
        <f t="shared" si="3331"/>
        <v>3.2669852985662828E-3</v>
      </c>
      <c r="JK259" s="2633">
        <f t="shared" si="3332"/>
        <v>-2.5045564113116647E-2</v>
      </c>
      <c r="JL259" s="3887">
        <f t="shared" si="3632"/>
        <v>8.8823994646225479E-3</v>
      </c>
      <c r="JM259" s="3554"/>
      <c r="JN259" s="5073">
        <f>ITCRM!B270</f>
        <v>120.26444885211994</v>
      </c>
      <c r="JO259" s="2657">
        <f>MTSS!J91</f>
        <v>6122.5780000000004</v>
      </c>
      <c r="JP259" s="2657">
        <f>MTSS!K91</f>
        <v>3184.1129999999998</v>
      </c>
      <c r="JQ259" s="2657">
        <f>MTSS!L91</f>
        <v>496.01</v>
      </c>
      <c r="JR259" s="2657">
        <f>MTSS!M91</f>
        <v>395.24200000000002</v>
      </c>
      <c r="JS259" s="2657">
        <f>MTSS!N91</f>
        <v>1572.289</v>
      </c>
      <c r="JT259" s="2657">
        <f>MTSS!O91</f>
        <v>358.48</v>
      </c>
      <c r="JU259" s="4935">
        <f>MTSS!P91</f>
        <v>12128.712000000001</v>
      </c>
      <c r="JV259" s="3663">
        <f t="shared" si="3665"/>
        <v>0.50480034483463698</v>
      </c>
      <c r="JW259" s="3663">
        <f t="shared" si="3666"/>
        <v>0.26252688661417628</v>
      </c>
      <c r="JX259" s="3663">
        <f t="shared" si="3667"/>
        <v>4.0895521305147647E-2</v>
      </c>
      <c r="JY259" s="3663">
        <f t="shared" si="3668"/>
        <v>3.2587301932802099E-2</v>
      </c>
      <c r="JZ259" s="3663">
        <f t="shared" si="3669"/>
        <v>0.12963363298592628</v>
      </c>
      <c r="KA259" s="3663">
        <f t="shared" si="3670"/>
        <v>2.9556312327310597E-2</v>
      </c>
      <c r="KB259" s="4939">
        <f t="shared" si="3671"/>
        <v>1</v>
      </c>
      <c r="KC259" s="2960">
        <f t="shared" si="3672"/>
        <v>98.401409312021798</v>
      </c>
      <c r="KD259" s="2960">
        <f t="shared" si="3673"/>
        <v>103.05883563831904</v>
      </c>
      <c r="KE259" s="2960">
        <f t="shared" si="3674"/>
        <v>111.31058843066455</v>
      </c>
      <c r="KF259" s="2960">
        <f t="shared" si="3675"/>
        <v>97.173132713772929</v>
      </c>
      <c r="KG259" s="2960">
        <f t="shared" si="3676"/>
        <v>108.71052362290743</v>
      </c>
      <c r="KH259" s="2960">
        <f t="shared" si="3677"/>
        <v>101.56765746698512</v>
      </c>
      <c r="KI259" s="4888">
        <f t="shared" si="3678"/>
        <v>101.38305180179239</v>
      </c>
      <c r="KJ259" s="3657"/>
      <c r="KK259" s="3658"/>
      <c r="KL259" s="3658"/>
      <c r="KM259" s="3658"/>
      <c r="KN259" s="3658"/>
      <c r="KO259" s="3658"/>
      <c r="KP259" s="3658"/>
      <c r="KQ259" s="3533"/>
      <c r="KR259" s="2964"/>
      <c r="KS259" s="3534"/>
      <c r="KT259" s="3599"/>
      <c r="KU259" s="3599"/>
      <c r="KV259" s="3635"/>
      <c r="KW259" s="3636"/>
      <c r="KX259" s="3599"/>
      <c r="KY259" s="5111"/>
      <c r="KZ259" s="5085"/>
      <c r="LA259" s="3813"/>
      <c r="LC259" s="4554"/>
      <c r="LD259" s="4555"/>
      <c r="LE259" s="4555"/>
      <c r="LF259" s="4555"/>
      <c r="LG259" s="4555"/>
      <c r="LH259" s="4555"/>
      <c r="LI259" s="4555"/>
      <c r="LJ259" s="4555">
        <v>100</v>
      </c>
      <c r="LK259" s="4556"/>
      <c r="LO259" s="2811"/>
      <c r="LP259" s="2812"/>
      <c r="LQ259" s="2812"/>
      <c r="LS259" s="2825"/>
      <c r="LU259" s="2742"/>
      <c r="MA259" s="2742"/>
      <c r="MB259" s="2742"/>
      <c r="MC259" s="2742"/>
    </row>
    <row r="260" spans="2:341">
      <c r="B260" s="2471">
        <v>43616</v>
      </c>
      <c r="C260" s="4891"/>
      <c r="D260" s="4892" t="s">
        <v>3552</v>
      </c>
      <c r="E260" s="2586">
        <f>VLOOKUP(B260,Tabla.BCRA,BCRA!$W$1,TRUE)</f>
        <v>64779384.020503677</v>
      </c>
      <c r="F260" s="2586">
        <f>VLOOKUP(B260,Tabla.BCRA,BCRA!$Y$1,TRUE)</f>
        <v>48232948.829953194</v>
      </c>
      <c r="G260" s="2586">
        <f>VLOOKUP(B260,Tabla.BCRA,BCRA!$AG$1,TRUE)</f>
        <v>15778946.378426563</v>
      </c>
      <c r="H260" s="2588">
        <f t="shared" ref="H260" si="3712">E260-E259</f>
        <v>-6883109.1628637388</v>
      </c>
      <c r="I260" s="2588">
        <f t="shared" ref="I260" si="3713">F260-F259</f>
        <v>-7454695.7735460103</v>
      </c>
      <c r="J260" s="2588">
        <f t="shared" ref="J260" si="3714">G260-G259</f>
        <v>-9316549.9178697281</v>
      </c>
      <c r="K260" s="2694">
        <f>RESERVAS!F205*1000</f>
        <v>0</v>
      </c>
      <c r="L260" s="2695">
        <f>RESERVAS!G205*1000</f>
        <v>-161157.75064080197</v>
      </c>
      <c r="M260" s="2695">
        <f>RESERVAS!H205*1000</f>
        <v>-6713064.0476919692</v>
      </c>
      <c r="N260" s="2695">
        <f>RESERVAS!I205*1000</f>
        <v>571960.09279446444</v>
      </c>
      <c r="O260" s="2590">
        <f>RESERVAS!J205*1000</f>
        <v>-580847.49121657282</v>
      </c>
      <c r="P260" s="407">
        <f t="shared" si="3636"/>
        <v>978000</v>
      </c>
      <c r="Q260" s="407">
        <f t="shared" si="3557"/>
        <v>9810723.8603693414</v>
      </c>
      <c r="R260" s="407">
        <f t="shared" si="3558"/>
        <v>-15029917.676024176</v>
      </c>
      <c r="S260" s="407">
        <f t="shared" si="3559"/>
        <v>2395908.3671290632</v>
      </c>
      <c r="T260" s="5587">
        <f t="shared" si="3560"/>
        <v>818852.65963453858</v>
      </c>
      <c r="U260" s="2591">
        <f>VLOOKUP(B260,Tabla.BCRA,BCRA!$AK$1,TRUE)</f>
        <v>44.87</v>
      </c>
      <c r="V260" s="2587">
        <f t="shared" ref="V260" si="3715">(U260-U259)/U260</f>
        <v>1.9166480944952071E-2</v>
      </c>
      <c r="W260" s="2587">
        <f t="shared" ref="W260" si="3716">U260/U259-1</f>
        <v>1.9541013406044083E-2</v>
      </c>
      <c r="X260" s="2587">
        <f t="shared" si="3563"/>
        <v>0.15738132382438144</v>
      </c>
      <c r="Y260" s="2587">
        <f t="shared" ref="Y260" si="3717">U260/$U$255-1</f>
        <v>0.18677644855759179</v>
      </c>
      <c r="Z260" s="3131"/>
      <c r="AA260" s="2587"/>
      <c r="AB260" s="2587"/>
      <c r="AC260" s="3137"/>
      <c r="AD260" s="5226">
        <f t="shared" si="1743"/>
        <v>150.62155735882496</v>
      </c>
      <c r="AE260" s="5226">
        <f t="shared" si="1744"/>
        <v>49.2743971632121</v>
      </c>
      <c r="AF260" s="5226">
        <f t="shared" si="1745"/>
        <v>85.965923672481736</v>
      </c>
      <c r="AG260" s="5226">
        <f t="shared" si="1746"/>
        <v>28.122927021986857</v>
      </c>
      <c r="AH260" s="3929">
        <f>BM!AP88*1000</f>
        <v>0</v>
      </c>
      <c r="AI260" s="2592">
        <f>BM!AQ88*1000</f>
        <v>77244800</v>
      </c>
      <c r="AJ260" s="3054">
        <f t="shared" ref="AJ260:AJ261" si="3718">AH260+AI260</f>
        <v>77244800</v>
      </c>
      <c r="AK260" s="3045">
        <f>BM!AO88*1000</f>
        <v>0</v>
      </c>
      <c r="AL260" s="3054">
        <f t="shared" ref="AL260:AL261" si="3719">AJ260+AK260</f>
        <v>77244800</v>
      </c>
      <c r="AM260" s="3686">
        <f t="shared" si="3638"/>
        <v>0</v>
      </c>
      <c r="AN260" s="3244">
        <f t="shared" si="3571"/>
        <v>77244800</v>
      </c>
      <c r="AO260" s="3054">
        <f t="shared" si="3572"/>
        <v>77244800</v>
      </c>
      <c r="AP260" s="3244">
        <f t="shared" si="3573"/>
        <v>0</v>
      </c>
      <c r="AQ260" s="3054">
        <f t="shared" si="3574"/>
        <v>77244800</v>
      </c>
      <c r="AR260" s="2785"/>
      <c r="AS260" s="2786"/>
      <c r="AT260" s="2786"/>
      <c r="AU260" s="2786"/>
      <c r="AV260" s="2787"/>
      <c r="AW260" s="5027"/>
      <c r="AX260" s="4191"/>
      <c r="AY260" s="3953">
        <v>19108913.287918091</v>
      </c>
      <c r="AZ260" s="2586">
        <f>VLOOKUP(B260,Tabla.BCRA,BCRA!$H$1,TRUE)</f>
        <v>1356451700</v>
      </c>
      <c r="BA260" s="2596">
        <f t="shared" ref="BA260" si="3720">AZ260/AZ259-1</f>
        <v>-3.3121849487057764E-2</v>
      </c>
      <c r="BB260" s="2596">
        <f t="shared" ref="BB260" si="3721">AZ260/AZ248-1</f>
        <v>0.32924755872764067</v>
      </c>
      <c r="BC260" s="2596">
        <f t="shared" si="3474"/>
        <v>-3.7279204446147629E-2</v>
      </c>
      <c r="BD260" s="2597">
        <f>BM!AN88*1000</f>
        <v>0</v>
      </c>
      <c r="BE260" s="2598">
        <f>SUM(BM!AO88:AR88)*1000</f>
        <v>-41409298.524110243</v>
      </c>
      <c r="BF260" s="2598">
        <f>SUM(BM!AS88:AV88)*1000</f>
        <v>-6440977.9885204192</v>
      </c>
      <c r="BG260" s="2598">
        <f>BM!AW88*1000</f>
        <v>0</v>
      </c>
      <c r="BH260" s="2599">
        <f t="shared" ref="BH260:BH261" si="3722">(AZ260-AZ259)-SUM(BD260:BG260)</f>
        <v>1383005.5126306638</v>
      </c>
      <c r="BI260" s="3081">
        <f t="shared" si="3578"/>
        <v>36547454</v>
      </c>
      <c r="BJ260" s="3081">
        <f t="shared" si="3579"/>
        <v>-44707739.896801405</v>
      </c>
      <c r="BK260" s="3081">
        <f t="shared" si="3580"/>
        <v>-43749199.022503838</v>
      </c>
      <c r="BL260" s="3081">
        <f t="shared" si="3581"/>
        <v>0</v>
      </c>
      <c r="BM260" s="2599">
        <f t="shared" si="3582"/>
        <v>-616066.08069474995</v>
      </c>
      <c r="BN260" s="5219">
        <f>VLOOKUP(B260,Tabla.BCRA,BCRA!$L$1,TRUE)</f>
        <v>1020197777</v>
      </c>
      <c r="BO260" s="5210">
        <v>1318984</v>
      </c>
      <c r="BP260" s="3642">
        <f t="shared" ref="BP260" si="3723">(BO260*1000)/AZ260</f>
        <v>0.97237815397334093</v>
      </c>
      <c r="BQ260" s="2596">
        <f t="shared" si="1875"/>
        <v>5.5224358485674863E-3</v>
      </c>
      <c r="BR260" s="2596">
        <f t="shared" si="1876"/>
        <v>5.2392046723901409E-2</v>
      </c>
      <c r="BS260" s="2602">
        <f t="shared" si="3583"/>
        <v>-0.11737218638059987</v>
      </c>
      <c r="BT260" s="5878">
        <f>DEPOSITOS!AC204</f>
        <v>1944916</v>
      </c>
      <c r="BU260" s="3642">
        <f t="shared" ref="BU260" si="3724">(BT260*1000)/AZ260</f>
        <v>1.433826209956462</v>
      </c>
      <c r="BV260" s="2596">
        <f t="shared" ref="BV260" si="3725">BT260/BT259-1</f>
        <v>5.1339614119516597E-4</v>
      </c>
      <c r="BW260" s="2596">
        <f t="shared" ref="BW260" si="3726">BT260/BT248-1</f>
        <v>0.12819061154052536</v>
      </c>
      <c r="BX260" s="2602">
        <f t="shared" ref="BX260" si="3727">BT260/$BT$255-1</f>
        <v>-8.3404378452993089E-2</v>
      </c>
      <c r="BY260" s="2743">
        <f t="shared" si="3692"/>
        <v>251.25354680827121</v>
      </c>
      <c r="BZ260" s="2744">
        <v>3.2000000000000001E-2</v>
      </c>
      <c r="CA260" s="2605">
        <f t="shared" si="3480"/>
        <v>0.19911685514912003</v>
      </c>
      <c r="CB260" s="2605">
        <f t="shared" ref="CB260" si="3728">BY260/BY248-1</f>
        <v>0.58895573944821678</v>
      </c>
      <c r="CC260" s="2743">
        <f t="shared" si="3694"/>
        <v>750.93726162472626</v>
      </c>
      <c r="CD260" s="2744">
        <v>3.1E-2</v>
      </c>
      <c r="CE260" s="2605">
        <f t="shared" si="3482"/>
        <v>0.19217116675487578</v>
      </c>
      <c r="CF260" s="2605">
        <f t="shared" ref="CF260" si="3729">CC260/CC248-1</f>
        <v>0.57401497526096867</v>
      </c>
      <c r="CG260" s="2743">
        <f>CG259*(1+CD260)</f>
        <v>2135.5253033589829</v>
      </c>
      <c r="CH260" s="2744"/>
      <c r="CI260" s="2605">
        <f t="shared" si="3484"/>
        <v>0.19217116675487578</v>
      </c>
      <c r="CJ260" s="2605">
        <f t="shared" si="1886"/>
        <v>0.5740149752609689</v>
      </c>
      <c r="CK260" s="3275">
        <f t="shared" si="3485"/>
        <v>0.41039558788611696</v>
      </c>
      <c r="CL260" s="5772">
        <f t="shared" si="1825"/>
        <v>1.5280023230976882</v>
      </c>
      <c r="CM260" s="5757" t="str">
        <f t="shared" si="1839"/>
        <v>1Y, 6M</v>
      </c>
      <c r="CN260" s="5772"/>
      <c r="CO260" s="3062">
        <f t="shared" ref="CO260:CO279" si="3730">VLOOKUP(B260,Tabla.Todo.Mensual,AZ$1,TRUE)/VLOOKUP($CO$2,Tabla.Todo.Mensual,$AZ$1,TRUE)*100</f>
        <v>1694.1603989763034</v>
      </c>
      <c r="CP260" s="2593">
        <f t="shared" ref="CP260:CP279" si="3731">VLOOKUP(B260,Tabla.Todo.Mensual,BT$1,TRUE)/VLOOKUP($CO$2,Tabla.Todo.Mensual,$BT$1,TRUE)*100</f>
        <v>1527.4009502493423</v>
      </c>
      <c r="CQ260" s="3075">
        <f t="shared" si="3486"/>
        <v>2395.2708719882621</v>
      </c>
      <c r="CR260" s="2622"/>
      <c r="CS260" s="2622">
        <v>40.352708333333297</v>
      </c>
      <c r="CT260" s="2622">
        <v>26.664166666666599</v>
      </c>
      <c r="CU260" s="3866">
        <v>19.165869565217299</v>
      </c>
      <c r="CV260" s="3867"/>
      <c r="CW260" s="3855"/>
      <c r="CX260" s="3291"/>
      <c r="CY260" s="2596"/>
      <c r="CZ260" s="3062"/>
      <c r="DA260" s="5033"/>
      <c r="DB260" s="2592">
        <f>DEPOSITOS!B204</f>
        <v>601122</v>
      </c>
      <c r="DC260" s="2592">
        <f>DEPOSITOS!C204</f>
        <v>625932</v>
      </c>
      <c r="DD260" s="2592">
        <f>DEPOSITOS!D204</f>
        <v>1499643.3119999999</v>
      </c>
      <c r="DE260" s="2592">
        <f>DEPOSITOS!E204</f>
        <v>29142.687999999998</v>
      </c>
      <c r="DF260" s="2592">
        <f>DEPOSITOS!F204</f>
        <v>97624</v>
      </c>
      <c r="DG260" s="2592">
        <f>DEPOSITOS!G204</f>
        <v>0</v>
      </c>
      <c r="DH260" s="3040">
        <f>DEPOSITOS!H204</f>
        <v>2853464</v>
      </c>
      <c r="DI260" s="2592">
        <f>DEPOSITOS!I204</f>
        <v>0</v>
      </c>
      <c r="DJ260" s="4899">
        <f>DEPOSITOS!J204</f>
        <v>2853464</v>
      </c>
      <c r="DK260" s="3045">
        <f>DEPOSITOS!K204</f>
        <v>442411</v>
      </c>
      <c r="DL260" s="3045">
        <f>DEPOSITOS!L204</f>
        <v>583578</v>
      </c>
      <c r="DM260" s="3045">
        <f>DEPOSITOS!M204</f>
        <v>1175053.3119999999</v>
      </c>
      <c r="DN260" s="3045">
        <f>DEPOSITOS!N204</f>
        <v>25612.687999999998</v>
      </c>
      <c r="DO260" s="3045">
        <f>DEPOSITOS!O204</f>
        <v>67362</v>
      </c>
      <c r="DP260" s="3045">
        <f>DEPOSITOS!P204</f>
        <v>0</v>
      </c>
      <c r="DQ260" s="3040">
        <f>DEPOSITOS!Q204</f>
        <v>2294017</v>
      </c>
      <c r="DR260" s="3045">
        <f>DEPOSITOS!R204</f>
        <v>0</v>
      </c>
      <c r="DS260" s="4903">
        <f>DEPOSITOS!S204</f>
        <v>2294017</v>
      </c>
      <c r="DT260" s="2609">
        <f t="shared" si="3588"/>
        <v>158711</v>
      </c>
      <c r="DU260" s="2593">
        <f t="shared" si="3589"/>
        <v>42354</v>
      </c>
      <c r="DV260" s="2593">
        <f t="shared" si="3590"/>
        <v>324590</v>
      </c>
      <c r="DW260" s="2593">
        <f t="shared" si="3591"/>
        <v>3530</v>
      </c>
      <c r="DX260" s="2593">
        <f t="shared" si="3592"/>
        <v>30262</v>
      </c>
      <c r="DY260" s="2593">
        <f t="shared" si="3593"/>
        <v>0</v>
      </c>
      <c r="DZ260" s="2593">
        <f t="shared" si="3594"/>
        <v>559447</v>
      </c>
      <c r="EA260" s="2593">
        <f t="shared" si="3595"/>
        <v>0</v>
      </c>
      <c r="EB260" s="4903">
        <f t="shared" si="3596"/>
        <v>559447</v>
      </c>
      <c r="EC260" s="3045">
        <f>DEPOSITOS!Z204</f>
        <v>35324</v>
      </c>
      <c r="ED260" s="3045">
        <f>DEPOSITOS!AA204</f>
        <v>30636</v>
      </c>
      <c r="EE260" s="3968">
        <f t="shared" si="3597"/>
        <v>4688</v>
      </c>
      <c r="EF260" s="2592">
        <f>PRESTAMOS!B204</f>
        <v>138407</v>
      </c>
      <c r="EG260" s="2592">
        <f>PRESTAMOS!C204</f>
        <v>222950</v>
      </c>
      <c r="EH260" s="2592">
        <f>PRESTAMOS!D204</f>
        <v>212630</v>
      </c>
      <c r="EI260" s="2592">
        <f>PRESTAMOS!E204</f>
        <v>89188</v>
      </c>
      <c r="EJ260" s="2592">
        <f>PRESTAMOS!F204</f>
        <v>420338</v>
      </c>
      <c r="EK260" s="2592">
        <f>PRESTAMOS!G204</f>
        <v>401663</v>
      </c>
      <c r="EL260" s="2592">
        <f>PRESTAMOS!H204</f>
        <v>44242</v>
      </c>
      <c r="EM260" s="2696">
        <f>PRESTAMOS!I204</f>
        <v>1529418</v>
      </c>
      <c r="EN260" s="2592">
        <f>PRESTAMOS!J204</f>
        <v>405</v>
      </c>
      <c r="EO260" s="2592">
        <f>PRESTAMOS!K204</f>
        <v>12549</v>
      </c>
      <c r="EP260" s="2592">
        <f>PRESTAMOS!L204</f>
        <v>364</v>
      </c>
      <c r="EQ260" s="2592">
        <f>PRESTAMOS!M204</f>
        <v>486</v>
      </c>
      <c r="ER260" s="2592">
        <f>PRESTAMOS!N204</f>
        <v>5</v>
      </c>
      <c r="ES260" s="2592">
        <f>PRESTAMOS!O204</f>
        <v>298</v>
      </c>
      <c r="ET260" s="2592">
        <f>PRESTAMOS!P204</f>
        <v>1572</v>
      </c>
      <c r="EU260" s="2697">
        <f>PRESTAMOS!Q204</f>
        <v>15679</v>
      </c>
      <c r="EV260" s="2601">
        <f t="shared" si="3497"/>
        <v>52.195272988231899</v>
      </c>
      <c r="EW260" s="2601">
        <f t="shared" si="3498"/>
        <v>47.79</v>
      </c>
      <c r="EX260" s="2601">
        <f t="shared" si="3499"/>
        <v>0</v>
      </c>
      <c r="EY260" s="2698">
        <f t="shared" si="3500"/>
        <v>53.94</v>
      </c>
      <c r="EZ260" s="2601">
        <f t="shared" si="3501"/>
        <v>1.2758663741257183</v>
      </c>
      <c r="FA260" s="2699">
        <f t="shared" si="3502"/>
        <v>1.23</v>
      </c>
      <c r="FB260" s="2700">
        <f t="shared" si="3503"/>
        <v>1.26</v>
      </c>
      <c r="FC260" s="2701">
        <f t="shared" si="3504"/>
        <v>53.375</v>
      </c>
      <c r="FD260" s="2601">
        <f t="shared" si="3505"/>
        <v>55.125</v>
      </c>
      <c r="FE260" s="5050">
        <f t="shared" si="3506"/>
        <v>55.0625</v>
      </c>
      <c r="FF260" s="2586">
        <v>204353.19999999998</v>
      </c>
      <c r="FG260" s="2586">
        <v>92507.299999999988</v>
      </c>
      <c r="FH260" s="2586">
        <v>7122.1</v>
      </c>
      <c r="FI260" s="2586">
        <v>14133.500000000004</v>
      </c>
      <c r="FJ260" s="2586">
        <v>195.20000000000005</v>
      </c>
      <c r="FK260" s="2593">
        <f t="shared" ref="FK260:FK267" si="3732">FL260-SUM(FF260:FJ260)</f>
        <v>2036.8000000000466</v>
      </c>
      <c r="FL260" s="2613">
        <v>320348.10000000003</v>
      </c>
      <c r="FM260" s="2586">
        <v>53400.1</v>
      </c>
      <c r="FN260" s="2586">
        <v>135138.5</v>
      </c>
      <c r="FO260" s="2586">
        <v>78549.500000000015</v>
      </c>
      <c r="FP260" s="2586">
        <v>6276.4000000000015</v>
      </c>
      <c r="FQ260" s="2586">
        <v>19725</v>
      </c>
      <c r="FR260" s="3244">
        <f t="shared" ref="FR260:FR267" si="3733">FS260-SUM(FM260:FQ260)-FU260+FU260</f>
        <v>1277.8999999999651</v>
      </c>
      <c r="FS260" s="2615">
        <v>294367.40000000002</v>
      </c>
      <c r="FT260" s="4907">
        <f t="shared" si="1758"/>
        <v>25980.700000000012</v>
      </c>
      <c r="FU260" s="2586">
        <v>64614.899999999994</v>
      </c>
      <c r="FV260" s="2798"/>
      <c r="FW260" s="4907">
        <f t="shared" si="1759"/>
        <v>-38634.199999999983</v>
      </c>
      <c r="FX260" s="2797">
        <v>9864.7999999999993</v>
      </c>
      <c r="FY260" s="4907">
        <f t="shared" si="1760"/>
        <v>-48498.999999999985</v>
      </c>
      <c r="FZ260" s="3244">
        <f t="shared" si="3598"/>
        <v>764880.5</v>
      </c>
      <c r="GA260" s="3244">
        <f t="shared" ref="GA260" si="3734">GA259+FG260</f>
        <v>480496.3</v>
      </c>
      <c r="GB260" s="3244">
        <f t="shared" ref="GB260" si="3735">GB259+FH260</f>
        <v>47915.4</v>
      </c>
      <c r="GC260" s="3244">
        <f t="shared" ref="GC260" si="3736">GC259+FI260</f>
        <v>93020.5</v>
      </c>
      <c r="GD260" s="3244">
        <f t="shared" ref="GD260" si="3737">GD259+FJ260</f>
        <v>2049.5999999999995</v>
      </c>
      <c r="GE260" s="3244">
        <f t="shared" ref="GE260" si="3738">GE259+FK260</f>
        <v>8938.8000000000757</v>
      </c>
      <c r="GF260" s="3471">
        <f t="shared" ref="GF260" si="3739">GF259+FL260</f>
        <v>1397301.1</v>
      </c>
      <c r="GG260" s="3244">
        <f t="shared" ref="GG260" si="3740">GG259+FM260</f>
        <v>250594.9</v>
      </c>
      <c r="GH260" s="3244">
        <f t="shared" ref="GH260" si="3741">GH259+FN260</f>
        <v>626002.5</v>
      </c>
      <c r="GI260" s="3244">
        <f t="shared" ref="GI260" si="3742">GI259+FO260</f>
        <v>364994.69999999995</v>
      </c>
      <c r="GJ260" s="3244">
        <f t="shared" ref="GJ260" si="3743">GJ259+FP260</f>
        <v>26088.499999999996</v>
      </c>
      <c r="GK260" s="3244">
        <f t="shared" ref="GK260" si="3744">GK259+FQ260</f>
        <v>86177.8</v>
      </c>
      <c r="GL260" s="3244">
        <f t="shared" ref="GL260" si="3745">GL259+FR260</f>
        <v>6611.6000000000349</v>
      </c>
      <c r="GM260" s="3054">
        <f t="shared" ref="GM260" si="3746">GM259+FS260</f>
        <v>1360470</v>
      </c>
      <c r="GN260" s="4907">
        <f t="shared" ref="GN260" si="3747">GN259+FT260</f>
        <v>36831.100000000064</v>
      </c>
      <c r="GO260" s="3244">
        <f t="shared" si="3612"/>
        <v>256320.4</v>
      </c>
      <c r="GP260" s="3475"/>
      <c r="GQ260" s="4907">
        <f t="shared" ref="GQ260" si="3748">GQ259+FW260</f>
        <v>-219489.29999999996</v>
      </c>
      <c r="GR260" s="3244">
        <f t="shared" ref="GR260" si="3749">GR259+FX260</f>
        <v>60900.5</v>
      </c>
      <c r="GS260" s="5061">
        <f t="shared" ref="GS260" si="3750">GS259+FY260</f>
        <v>-280389.79999999993</v>
      </c>
      <c r="GT260" s="2586">
        <v>129056.4</v>
      </c>
      <c r="GU260" s="2586">
        <v>126173.4</v>
      </c>
      <c r="GV260" s="2586">
        <v>28704.400000000001</v>
      </c>
      <c r="GW260" s="2593">
        <f t="shared" si="3524"/>
        <v>16979.099999999977</v>
      </c>
      <c r="GX260" s="2615">
        <v>300913.3</v>
      </c>
      <c r="GY260" s="2616">
        <v>37079.800000000003</v>
      </c>
      <c r="GZ260" s="2586">
        <v>47768.3</v>
      </c>
      <c r="HA260" s="2593">
        <f t="shared" si="3525"/>
        <v>5842.8999999999942</v>
      </c>
      <c r="HB260" s="2613">
        <v>90691</v>
      </c>
      <c r="HC260" s="2586">
        <v>11247.7</v>
      </c>
      <c r="HD260" s="2586">
        <v>38425.1</v>
      </c>
      <c r="HE260" s="2593">
        <f t="shared" si="3526"/>
        <v>2972.5999999999985</v>
      </c>
      <c r="HF260" s="2615">
        <v>52645.4</v>
      </c>
      <c r="HG260" s="4913">
        <f t="shared" si="3527"/>
        <v>444249.7</v>
      </c>
      <c r="HH260" s="2586">
        <f t="shared" si="3616"/>
        <v>403270.6</v>
      </c>
      <c r="HI260" s="2586">
        <f t="shared" si="3617"/>
        <v>570294.6</v>
      </c>
      <c r="HJ260" s="2586">
        <f t="shared" si="3618"/>
        <v>123907.9</v>
      </c>
      <c r="HK260" s="2593">
        <f t="shared" si="3619"/>
        <v>100835.79999999993</v>
      </c>
      <c r="HL260" s="2615">
        <f t="shared" si="3620"/>
        <v>1198308.8999999999</v>
      </c>
      <c r="HM260" s="2616">
        <f t="shared" si="3621"/>
        <v>186474.7</v>
      </c>
      <c r="HN260" s="2586">
        <f t="shared" si="3622"/>
        <v>267315.7</v>
      </c>
      <c r="HO260" s="2593">
        <f t="shared" si="3623"/>
        <v>8766.8000000000029</v>
      </c>
      <c r="HP260" s="2613">
        <f t="shared" si="3624"/>
        <v>462557.2</v>
      </c>
      <c r="HQ260" s="2586">
        <f t="shared" si="3625"/>
        <v>46089.8</v>
      </c>
      <c r="HR260" s="2586">
        <f t="shared" si="3626"/>
        <v>113576.79999999999</v>
      </c>
      <c r="HS260" s="2593">
        <f t="shared" si="3627"/>
        <v>3766.5999999999913</v>
      </c>
      <c r="HT260" s="2615">
        <f t="shared" si="3628"/>
        <v>163433.20000000001</v>
      </c>
      <c r="HU260" s="4913">
        <f t="shared" si="3629"/>
        <v>1824299.2999999998</v>
      </c>
      <c r="HV260" s="2617">
        <f t="shared" si="3630"/>
        <v>0.68880550030931875</v>
      </c>
      <c r="HW260" s="2617">
        <f t="shared" si="2982"/>
        <v>0.44488405045326163</v>
      </c>
      <c r="HX260" s="2617">
        <f t="shared" si="2982"/>
        <v>0.50551646705480335</v>
      </c>
      <c r="HY260" s="2596">
        <f t="shared" si="2982"/>
        <v>-0.30464431451257745</v>
      </c>
      <c r="HZ260" s="2618">
        <f t="shared" si="3542"/>
        <v>0.45209506595281335</v>
      </c>
      <c r="IA260" s="2619">
        <f t="shared" si="3543"/>
        <v>0.34675385412672122</v>
      </c>
      <c r="IB260" s="2617">
        <f t="shared" si="3544"/>
        <v>0.21632861452346219</v>
      </c>
      <c r="IC260" s="2596">
        <f t="shared" si="3545"/>
        <v>2.2522865544320902</v>
      </c>
      <c r="ID260" s="2620">
        <f t="shared" si="3546"/>
        <v>0.32199150963514245</v>
      </c>
      <c r="IE260" s="2617">
        <f t="shared" si="3547"/>
        <v>0.31154755831155279</v>
      </c>
      <c r="IF260" s="2617">
        <f t="shared" si="3548"/>
        <v>2.5441381458397831</v>
      </c>
      <c r="IG260" s="2596">
        <f t="shared" si="3549"/>
        <v>16.048440983747206</v>
      </c>
      <c r="IH260" s="2618">
        <f t="shared" si="3550"/>
        <v>1.6870679589268112</v>
      </c>
      <c r="II260" s="4923">
        <f t="shared" ref="II260:II267" si="3751">HG260/HG248-1</f>
        <v>0.50378543799459075</v>
      </c>
      <c r="IJ260" s="2959">
        <f t="shared" si="3178"/>
        <v>8.1044734290524778E-2</v>
      </c>
      <c r="IK260" s="2959">
        <f t="shared" si="3179"/>
        <v>7.9234270268906462E-2</v>
      </c>
      <c r="IL260" s="2959">
        <f t="shared" si="3180"/>
        <v>1.8025766029185222E-2</v>
      </c>
      <c r="IM260" s="2959">
        <f t="shared" si="3181"/>
        <v>1.0662521564155265E-2</v>
      </c>
      <c r="IN260" s="5420">
        <f t="shared" si="3182"/>
        <v>0.18896729215277175</v>
      </c>
      <c r="IO260" s="5422">
        <f t="shared" si="3183"/>
        <v>2.3285342986057268E-2</v>
      </c>
      <c r="IP260" s="2959">
        <f t="shared" si="3184"/>
        <v>2.9997498620836126E-2</v>
      </c>
      <c r="IQ260" s="2959">
        <f t="shared" si="3185"/>
        <v>3.6692196433970484E-3</v>
      </c>
      <c r="IR260" s="5421">
        <f t="shared" si="3186"/>
        <v>5.6952061250290446E-2</v>
      </c>
      <c r="IS260" s="2959">
        <f t="shared" si="3187"/>
        <v>7.0633216010948371E-3</v>
      </c>
      <c r="IT260" s="2959">
        <f t="shared" si="3188"/>
        <v>2.4130163398226233E-2</v>
      </c>
      <c r="IU260" s="2959">
        <f t="shared" si="3189"/>
        <v>1.8667309575659469E-3</v>
      </c>
      <c r="IV260" s="5420">
        <f t="shared" si="3190"/>
        <v>3.3060215956887018E-2</v>
      </c>
      <c r="IW260" s="3978"/>
      <c r="IX260" s="3106"/>
      <c r="IY260" s="4931"/>
      <c r="IZ260" s="3648"/>
      <c r="JA260" s="3648"/>
      <c r="JB260" s="3648"/>
      <c r="JC260" s="5127"/>
      <c r="JD260" s="5126"/>
      <c r="JE260" s="2621">
        <f>EMAE!N318</f>
        <v>97.265713802906632</v>
      </c>
      <c r="JF260" s="2596">
        <f>EMAE!O318%</f>
        <v>7.6716829684240206E-3</v>
      </c>
      <c r="JG260" s="2596">
        <f t="shared" si="3329"/>
        <v>-6.5304611590775163E-3</v>
      </c>
      <c r="JH260" s="2602">
        <f t="shared" si="3631"/>
        <v>7.5539553898325007E-3</v>
      </c>
      <c r="JI260" s="2621">
        <f>(VLOOKUP(B260,OJF.IGA,4,TRUE)/'OJF (IGA)'!$D$280)*100</f>
        <v>100.35093980490126</v>
      </c>
      <c r="JJ260" s="2596">
        <f t="shared" si="3331"/>
        <v>1.7367183259965113E-2</v>
      </c>
      <c r="JK260" s="2596">
        <f t="shared" si="3332"/>
        <v>2.0193621191424427E-3</v>
      </c>
      <c r="JL260" s="3886">
        <f t="shared" si="3632"/>
        <v>2.6403844983877933E-2</v>
      </c>
      <c r="JM260" s="3553"/>
      <c r="JN260" s="5072">
        <f>ITCRM!B271</f>
        <v>119.5627754720558</v>
      </c>
      <c r="JO260" s="2621">
        <f>MTSS!J92</f>
        <v>6114.1980000000003</v>
      </c>
      <c r="JP260" s="2621">
        <f>MTSS!K92</f>
        <v>3186.4859999999999</v>
      </c>
      <c r="JQ260" s="2621">
        <f>MTSS!L92</f>
        <v>497.13900000000001</v>
      </c>
      <c r="JR260" s="2621">
        <f>MTSS!M92</f>
        <v>394.40600000000001</v>
      </c>
      <c r="JS260" s="2621">
        <f>MTSS!N92</f>
        <v>1578.5940000000001</v>
      </c>
      <c r="JT260" s="2621">
        <f>MTSS!O92</f>
        <v>355.11200000000002</v>
      </c>
      <c r="JU260" s="4934">
        <f>MTSS!P92</f>
        <v>12125.934999999999</v>
      </c>
      <c r="JV260" s="3660">
        <f t="shared" si="3665"/>
        <v>0.50422487008218342</v>
      </c>
      <c r="JW260" s="3660">
        <f t="shared" si="3666"/>
        <v>0.26278270500377909</v>
      </c>
      <c r="JX260" s="3660">
        <f t="shared" si="3667"/>
        <v>4.0997993144446181E-2</v>
      </c>
      <c r="JY260" s="3660">
        <f t="shared" si="3668"/>
        <v>3.2525821720139521E-2</v>
      </c>
      <c r="JZ260" s="3660">
        <f t="shared" si="3669"/>
        <v>0.13018328071196161</v>
      </c>
      <c r="KA260" s="3660">
        <f t="shared" si="3670"/>
        <v>2.9285329337490267E-2</v>
      </c>
      <c r="KB260" s="4938">
        <f t="shared" si="3671"/>
        <v>1</v>
      </c>
      <c r="KC260" s="2961">
        <f t="shared" si="3672"/>
        <v>98.266726861257638</v>
      </c>
      <c r="KD260" s="2961">
        <f t="shared" si="3673"/>
        <v>103.13564152333939</v>
      </c>
      <c r="KE260" s="2961">
        <f t="shared" si="3674"/>
        <v>111.56394956116237</v>
      </c>
      <c r="KF260" s="2961">
        <f t="shared" si="3675"/>
        <v>96.967596007277379</v>
      </c>
      <c r="KG260" s="2961">
        <f t="shared" si="3676"/>
        <v>109.14646119637035</v>
      </c>
      <c r="KH260" s="2961">
        <f t="shared" si="3677"/>
        <v>100.61340654545867</v>
      </c>
      <c r="KI260" s="4887">
        <f t="shared" si="3678"/>
        <v>101.35983905382264</v>
      </c>
      <c r="KJ260" s="3653"/>
      <c r="KK260" s="2961"/>
      <c r="KL260" s="2961"/>
      <c r="KM260" s="2961"/>
      <c r="KN260" s="2961"/>
      <c r="KO260" s="2961"/>
      <c r="KP260" s="2961"/>
      <c r="KQ260" s="3531"/>
      <c r="KR260" s="2959"/>
      <c r="KS260" s="3532"/>
      <c r="KT260" s="3598"/>
      <c r="KU260" s="3598"/>
      <c r="KV260" s="3633"/>
      <c r="KW260" s="3634"/>
      <c r="KX260" s="3598"/>
      <c r="KY260" s="5110"/>
      <c r="KZ260" s="5084"/>
      <c r="LA260" s="3812"/>
      <c r="LC260" s="4554"/>
      <c r="LD260" s="4555"/>
      <c r="LE260" s="4555"/>
      <c r="LF260" s="4555"/>
      <c r="LG260" s="4555"/>
      <c r="LH260" s="4555"/>
      <c r="LI260" s="4555"/>
      <c r="LJ260" s="4555">
        <v>100</v>
      </c>
      <c r="LK260" s="4556"/>
      <c r="LO260" s="2811"/>
      <c r="LP260" s="2812"/>
      <c r="LQ260" s="2812"/>
      <c r="LS260" s="2825"/>
      <c r="LU260" s="2742"/>
      <c r="MA260" s="2742"/>
      <c r="MB260" s="2742"/>
      <c r="MC260" s="2742"/>
    </row>
    <row r="261" spans="2:341">
      <c r="B261" s="2547">
        <v>43646</v>
      </c>
      <c r="C261" s="4895"/>
      <c r="D261" s="4896" t="s">
        <v>3545</v>
      </c>
      <c r="E261" s="2658">
        <f>VLOOKUP(B261,Tabla.BCRA,BCRA!$W$1,TRUE)</f>
        <v>64278004.113238923</v>
      </c>
      <c r="F261" s="2658">
        <f>VLOOKUP(B261,Tabla.BCRA,BCRA!$Y$1,TRUE)</f>
        <v>48671383.212048531</v>
      </c>
      <c r="G261" s="2658">
        <f>VLOOKUP(B261,Tabla.BCRA,BCRA!$AG$1,TRUE)</f>
        <v>15334965.546323404</v>
      </c>
      <c r="H261" s="2660">
        <f t="shared" ref="H261" si="3752">E261-E260</f>
        <v>-501379.90726475418</v>
      </c>
      <c r="I261" s="2660">
        <f t="shared" ref="I261" si="3753">F261-F260</f>
        <v>438434.38209533691</v>
      </c>
      <c r="J261" s="2660">
        <f t="shared" ref="J261" si="3754">G261-G260</f>
        <v>-443980.83210315928</v>
      </c>
      <c r="K261" s="2710">
        <f>RESERVAS!F206*1000</f>
        <v>0</v>
      </c>
      <c r="L261" s="2711">
        <f>RESERVAS!G206*1000</f>
        <v>85085.015372421985</v>
      </c>
      <c r="M261" s="2711">
        <f>RESERVAS!H206*1000</f>
        <v>-161209.57107424436</v>
      </c>
      <c r="N261" s="2711">
        <f>RESERVAS!I206*1000</f>
        <v>-939814.31000627892</v>
      </c>
      <c r="O261" s="2662">
        <f>RESERVAS!J206*1000</f>
        <v>514559.00172288372</v>
      </c>
      <c r="P261" s="5590">
        <f t="shared" si="3636"/>
        <v>978000</v>
      </c>
      <c r="Q261" s="5590">
        <f t="shared" si="3557"/>
        <v>9895808.875741763</v>
      </c>
      <c r="R261" s="5590">
        <f t="shared" si="3558"/>
        <v>-15191127.24709842</v>
      </c>
      <c r="S261" s="5590">
        <f t="shared" si="3559"/>
        <v>1456094.0571227842</v>
      </c>
      <c r="T261" s="5591">
        <f t="shared" si="3560"/>
        <v>1333411.6613574224</v>
      </c>
      <c r="U261" s="2663">
        <f>VLOOKUP(B261,Tabla.BCRA,BCRA!$AK$1,TRUE)</f>
        <v>42.448300000000003</v>
      </c>
      <c r="V261" s="2659">
        <f t="shared" ref="V261" si="3755">(U261-U260)/U261</f>
        <v>-5.7050576819330671E-2</v>
      </c>
      <c r="W261" s="2659">
        <f t="shared" ref="W261" si="3756">U261/U260-1</f>
        <v>-5.3971473144639903E-2</v>
      </c>
      <c r="X261" s="2659">
        <f t="shared" si="3563"/>
        <v>0.10930944230982161</v>
      </c>
      <c r="Y261" s="2659">
        <f t="shared" ref="Y261" si="3757">U261/$U$255-1</f>
        <v>0.12272437533557445</v>
      </c>
      <c r="Z261" s="3133"/>
      <c r="AA261" s="2659"/>
      <c r="AB261" s="2659"/>
      <c r="AC261" s="3139"/>
      <c r="AD261" s="5228">
        <f t="shared" ref="AD261:AD263" si="3758">(AZ261+BN261)/G261</f>
        <v>163.21120464467307</v>
      </c>
      <c r="AE261" s="5228">
        <f t="shared" ref="AE261:AE263" si="3759">(AZ261+BN261)/F261</f>
        <v>51.423198496245448</v>
      </c>
      <c r="AF261" s="5228">
        <f t="shared" ref="AF261:AF263" si="3760">AZ261/G261</f>
        <v>89.716721947891969</v>
      </c>
      <c r="AG261" s="5228">
        <f t="shared" ref="AG261:AG263" si="3761">AZ261/F261</f>
        <v>28.267181847000025</v>
      </c>
      <c r="AH261" s="3931">
        <f>BM!AP89*1000</f>
        <v>0</v>
      </c>
      <c r="AI261" s="2664">
        <f>BM!AQ89*1000</f>
        <v>0</v>
      </c>
      <c r="AJ261" s="3056">
        <f t="shared" si="3718"/>
        <v>0</v>
      </c>
      <c r="AK261" s="3047">
        <f>BM!AO89*1000</f>
        <v>-55939099.6148853</v>
      </c>
      <c r="AL261" s="3056">
        <f t="shared" si="3719"/>
        <v>-55939099.6148853</v>
      </c>
      <c r="AM261" s="3688">
        <f t="shared" si="3638"/>
        <v>0</v>
      </c>
      <c r="AN261" s="3243">
        <f t="shared" si="3571"/>
        <v>77244800</v>
      </c>
      <c r="AO261" s="3056">
        <f t="shared" si="3572"/>
        <v>77244800</v>
      </c>
      <c r="AP261" s="3243">
        <f t="shared" si="3573"/>
        <v>-55939099.6148853</v>
      </c>
      <c r="AQ261" s="3056">
        <f t="shared" si="3574"/>
        <v>21305700.3851147</v>
      </c>
      <c r="AR261" s="2793"/>
      <c r="AS261" s="2794"/>
      <c r="AT261" s="2794"/>
      <c r="AU261" s="2794"/>
      <c r="AV261" s="2795"/>
      <c r="AW261" s="5029"/>
      <c r="AX261" s="5001"/>
      <c r="AY261" s="3955">
        <v>19598783.054397583</v>
      </c>
      <c r="AZ261" s="2658">
        <f>VLOOKUP(B261,Tabla.BCRA,BCRA!$H$1,TRUE)</f>
        <v>1375802840</v>
      </c>
      <c r="BA261" s="2668">
        <f t="shared" ref="BA261" si="3762">AZ261/AZ260-1</f>
        <v>1.4266000035239035E-2</v>
      </c>
      <c r="BB261" s="2668">
        <f t="shared" ref="BB261" si="3763">AZ261/AZ249-1</f>
        <v>0.31828305245616417</v>
      </c>
      <c r="BC261" s="2668">
        <f t="shared" si="3474"/>
        <v>-2.3545029542850981E-2</v>
      </c>
      <c r="BD261" s="2669">
        <f>BM!AN89*1000</f>
        <v>0</v>
      </c>
      <c r="BE261" s="2670">
        <f>SUM(BM!AO89:AR89)*1000</f>
        <v>59278748.630309999</v>
      </c>
      <c r="BF261" s="2670">
        <f>SUM(BM!AS89:AV89)*1000</f>
        <v>-51207067.956580296</v>
      </c>
      <c r="BG261" s="2670">
        <f>BM!AW89*1000</f>
        <v>0</v>
      </c>
      <c r="BH261" s="2671">
        <f t="shared" si="3722"/>
        <v>11279459.326270297</v>
      </c>
      <c r="BI261" s="3083">
        <f t="shared" si="3578"/>
        <v>36547454</v>
      </c>
      <c r="BJ261" s="3083">
        <f t="shared" si="3579"/>
        <v>14571008.733508594</v>
      </c>
      <c r="BK261" s="3083">
        <f t="shared" si="3580"/>
        <v>-94956266.979084134</v>
      </c>
      <c r="BL261" s="3083">
        <f t="shared" si="3581"/>
        <v>0</v>
      </c>
      <c r="BM261" s="2671">
        <f t="shared" si="3582"/>
        <v>10663393.245575547</v>
      </c>
      <c r="BN261" s="3083">
        <f>VLOOKUP(B261,Tabla.BCRA,BCRA!$L$1,TRUE)</f>
        <v>1127035360</v>
      </c>
      <c r="BO261" s="5212">
        <v>1352002</v>
      </c>
      <c r="BP261" s="3644">
        <f t="shared" ref="BP261:BP262" si="3764">(BO261*1000)/AZ261</f>
        <v>0.98270039913567853</v>
      </c>
      <c r="BQ261" s="2668">
        <f t="shared" ref="BQ261:BQ262" si="3765">BO261/BO260-1</f>
        <v>2.5032904114075771E-2</v>
      </c>
      <c r="BR261" s="2668">
        <f t="shared" ref="BR261:BR262" si="3766">BO261/BO249-1</f>
        <v>2.3282673851836133E-2</v>
      </c>
      <c r="BS261" s="2674">
        <f t="shared" si="3583"/>
        <v>-9.5277448953849153E-2</v>
      </c>
      <c r="BT261" s="5880">
        <f>DEPOSITOS!AC205</f>
        <v>2044934</v>
      </c>
      <c r="BU261" s="3644">
        <f t="shared" ref="BU261:BU262" si="3767">(BT261*1000)/AZ261</f>
        <v>1.4863568678198105</v>
      </c>
      <c r="BV261" s="2668">
        <f t="shared" ref="BV261:BV262" si="3768">BT261/BT260-1</f>
        <v>5.1425357187662613E-2</v>
      </c>
      <c r="BW261" s="2668">
        <f t="shared" ref="BW261:BW262" si="3769">BT261/BT249-1</f>
        <v>9.0249443261747775E-2</v>
      </c>
      <c r="BX261" s="2674">
        <f t="shared" ref="BX261:BX262" si="3770">BT261/$BT$255-1</f>
        <v>-3.6268121218290705E-2</v>
      </c>
      <c r="BY261" s="2747">
        <f t="shared" si="3692"/>
        <v>258.03739257209452</v>
      </c>
      <c r="BZ261" s="2748">
        <v>2.7E-2</v>
      </c>
      <c r="CA261" s="2677">
        <f t="shared" si="3480"/>
        <v>0.23149301023814628</v>
      </c>
      <c r="CB261" s="2677">
        <f t="shared" ref="CB261" si="3771">BY261/BY249-1</f>
        <v>0.56758649799550298</v>
      </c>
      <c r="CC261" s="2747">
        <f t="shared" si="3694"/>
        <v>771.21256768859382</v>
      </c>
      <c r="CD261" s="2748">
        <v>2.7E-2</v>
      </c>
      <c r="CE261" s="2677">
        <f t="shared" si="3482"/>
        <v>0.22435978825725722</v>
      </c>
      <c r="CF261" s="2677">
        <f t="shared" ref="CF261" si="3772">CC261/CC249-1</f>
        <v>0.55883643162296526</v>
      </c>
      <c r="CG261" s="2747">
        <f>CG260*(1+CD261)</f>
        <v>2193.1844865496751</v>
      </c>
      <c r="CH261" s="2748"/>
      <c r="CI261" s="2677">
        <f t="shared" si="3484"/>
        <v>0.22435978825725722</v>
      </c>
      <c r="CJ261" s="2677">
        <f t="shared" si="1886"/>
        <v>0.55883643162296526</v>
      </c>
      <c r="CK261" s="3277">
        <f t="shared" si="3485"/>
        <v>0.41039558788611696</v>
      </c>
      <c r="CL261" s="5774">
        <f t="shared" si="1825"/>
        <v>1.5613544676695899</v>
      </c>
      <c r="CM261" s="2677" t="str">
        <f t="shared" si="1839"/>
        <v>1Y, 7M</v>
      </c>
      <c r="CN261" s="5774"/>
      <c r="CO261" s="3064">
        <f t="shared" si="3730"/>
        <v>1718.3292912877998</v>
      </c>
      <c r="CP261" s="2665">
        <f t="shared" si="3731"/>
        <v>1605.9480896846899</v>
      </c>
      <c r="CQ261" s="3077">
        <f t="shared" si="3486"/>
        <v>2459.9431855319449</v>
      </c>
      <c r="CR261" s="2693"/>
      <c r="CS261" s="2693">
        <v>40.220366560867603</v>
      </c>
      <c r="CT261" s="2693">
        <v>27.0346243245442</v>
      </c>
      <c r="CU261" s="3870">
        <v>20.1370360510934</v>
      </c>
      <c r="CV261" s="3871"/>
      <c r="CW261" s="3857"/>
      <c r="CX261" s="3293"/>
      <c r="CY261" s="2668"/>
      <c r="CZ261" s="3064"/>
      <c r="DA261" s="5035"/>
      <c r="DB261" s="2664">
        <f>DEPOSITOS!B205</f>
        <v>581011</v>
      </c>
      <c r="DC261" s="2664">
        <f>DEPOSITOS!C205</f>
        <v>692932</v>
      </c>
      <c r="DD261" s="2664">
        <f>DEPOSITOS!D205</f>
        <v>1529863.398</v>
      </c>
      <c r="DE261" s="2664">
        <f>DEPOSITOS!E205</f>
        <v>24393.601999999999</v>
      </c>
      <c r="DF261" s="2664">
        <f>DEPOSITOS!F205</f>
        <v>114443</v>
      </c>
      <c r="DG261" s="2664">
        <f>DEPOSITOS!G205</f>
        <v>0</v>
      </c>
      <c r="DH261" s="3042">
        <f>DEPOSITOS!H205</f>
        <v>2942643</v>
      </c>
      <c r="DI261" s="2664">
        <f>DEPOSITOS!I205</f>
        <v>0</v>
      </c>
      <c r="DJ261" s="4901">
        <f>DEPOSITOS!J205</f>
        <v>2942643</v>
      </c>
      <c r="DK261" s="3047">
        <f>DEPOSITOS!K205</f>
        <v>441242</v>
      </c>
      <c r="DL261" s="3047">
        <f>DEPOSITOS!L205</f>
        <v>664038</v>
      </c>
      <c r="DM261" s="3047">
        <f>DEPOSITOS!M205</f>
        <v>1211700.398</v>
      </c>
      <c r="DN261" s="3047">
        <f>DEPOSITOS!N205</f>
        <v>21735.601999999999</v>
      </c>
      <c r="DO261" s="3047">
        <f>DEPOSITOS!O205</f>
        <v>74154</v>
      </c>
      <c r="DP261" s="3047">
        <f>DEPOSITOS!P205</f>
        <v>0</v>
      </c>
      <c r="DQ261" s="3042">
        <f>DEPOSITOS!Q205</f>
        <v>2412870</v>
      </c>
      <c r="DR261" s="3047">
        <f>DEPOSITOS!R205</f>
        <v>0</v>
      </c>
      <c r="DS261" s="4905">
        <f>DEPOSITOS!S205</f>
        <v>2412870</v>
      </c>
      <c r="DT261" s="2681">
        <f t="shared" si="3588"/>
        <v>139769</v>
      </c>
      <c r="DU261" s="2665">
        <f t="shared" si="3589"/>
        <v>28894</v>
      </c>
      <c r="DV261" s="2665">
        <f t="shared" si="3590"/>
        <v>318163</v>
      </c>
      <c r="DW261" s="2665">
        <f t="shared" si="3591"/>
        <v>2658</v>
      </c>
      <c r="DX261" s="2665">
        <f t="shared" si="3592"/>
        <v>40289</v>
      </c>
      <c r="DY261" s="2665">
        <f t="shared" si="3593"/>
        <v>0</v>
      </c>
      <c r="DZ261" s="2665">
        <f t="shared" si="3594"/>
        <v>529773</v>
      </c>
      <c r="EA261" s="2665">
        <f t="shared" si="3595"/>
        <v>0</v>
      </c>
      <c r="EB261" s="4905">
        <f t="shared" si="3596"/>
        <v>529773</v>
      </c>
      <c r="EC261" s="3047">
        <f>DEPOSITOS!Z205</f>
        <v>34174</v>
      </c>
      <c r="ED261" s="3047">
        <f>DEPOSITOS!AA205</f>
        <v>30908</v>
      </c>
      <c r="EE261" s="3970">
        <f t="shared" si="3597"/>
        <v>3266</v>
      </c>
      <c r="EF261" s="2664">
        <f>PRESTAMOS!B205</f>
        <v>148165</v>
      </c>
      <c r="EG261" s="2664">
        <f>PRESTAMOS!C205</f>
        <v>224067</v>
      </c>
      <c r="EH261" s="2664">
        <f>PRESTAMOS!D205</f>
        <v>212486</v>
      </c>
      <c r="EI261" s="2664">
        <f>PRESTAMOS!E205</f>
        <v>88081</v>
      </c>
      <c r="EJ261" s="2664">
        <f>PRESTAMOS!F205</f>
        <v>415840</v>
      </c>
      <c r="EK261" s="2664">
        <f>PRESTAMOS!G205</f>
        <v>404372</v>
      </c>
      <c r="EL261" s="2664">
        <f>PRESTAMOS!H205</f>
        <v>46182</v>
      </c>
      <c r="EM261" s="2712">
        <f>PRESTAMOS!I205</f>
        <v>1539193</v>
      </c>
      <c r="EN261" s="2664">
        <f>PRESTAMOS!J205</f>
        <v>409</v>
      </c>
      <c r="EO261" s="2664">
        <f>PRESTAMOS!K205</f>
        <v>12667</v>
      </c>
      <c r="EP261" s="2664">
        <f>PRESTAMOS!L205</f>
        <v>361</v>
      </c>
      <c r="EQ261" s="2664">
        <f>PRESTAMOS!M205</f>
        <v>489</v>
      </c>
      <c r="ER261" s="2664">
        <f>PRESTAMOS!N205</f>
        <v>5</v>
      </c>
      <c r="ES261" s="2664">
        <f>PRESTAMOS!O205</f>
        <v>313</v>
      </c>
      <c r="ET261" s="2664">
        <f>PRESTAMOS!P205</f>
        <v>1517</v>
      </c>
      <c r="EU261" s="2713">
        <f>PRESTAMOS!Q205</f>
        <v>15761</v>
      </c>
      <c r="EV261" s="2673">
        <f t="shared" si="3497"/>
        <v>47.908853251991708</v>
      </c>
      <c r="EW261" s="2673">
        <f t="shared" si="3498"/>
        <v>46.62</v>
      </c>
      <c r="EX261" s="2673">
        <f t="shared" si="3499"/>
        <v>0</v>
      </c>
      <c r="EY261" s="2714">
        <f t="shared" si="3500"/>
        <v>48.34</v>
      </c>
      <c r="EZ261" s="2673">
        <f t="shared" si="3501"/>
        <v>1.2549630896936286</v>
      </c>
      <c r="FA261" s="2715">
        <f t="shared" si="3502"/>
        <v>1.18</v>
      </c>
      <c r="FB261" s="2716">
        <f t="shared" si="3503"/>
        <v>1.27</v>
      </c>
      <c r="FC261" s="2717">
        <f t="shared" si="3504"/>
        <v>49.625</v>
      </c>
      <c r="FD261" s="2673">
        <f t="shared" si="3505"/>
        <v>50.6875</v>
      </c>
      <c r="FE261" s="5052">
        <f t="shared" si="3506"/>
        <v>48.5625</v>
      </c>
      <c r="FF261" s="2658">
        <v>195749.60000000003</v>
      </c>
      <c r="FG261" s="2658">
        <v>94352.299999999988</v>
      </c>
      <c r="FH261" s="2658">
        <v>8301.9</v>
      </c>
      <c r="FI261" s="2658">
        <v>8113.6</v>
      </c>
      <c r="FJ261" s="2658">
        <v>64571.5</v>
      </c>
      <c r="FK261" s="2665">
        <f t="shared" si="3732"/>
        <v>2529.4999999999418</v>
      </c>
      <c r="FL261" s="2685">
        <v>373618.39999999997</v>
      </c>
      <c r="FM261" s="2658">
        <v>62688.800000000003</v>
      </c>
      <c r="FN261" s="2658">
        <v>200925.8</v>
      </c>
      <c r="FO261" s="2658">
        <v>85852.900000000009</v>
      </c>
      <c r="FP261" s="2658">
        <v>8342.3999999999978</v>
      </c>
      <c r="FQ261" s="2658">
        <v>21122.100000000002</v>
      </c>
      <c r="FR261" s="3243">
        <f t="shared" si="3733"/>
        <v>1276.0999999999767</v>
      </c>
      <c r="FS261" s="2687">
        <v>380208.1</v>
      </c>
      <c r="FT261" s="4909">
        <f t="shared" ref="FT261:FT279" si="3773">FL261-FS261</f>
        <v>-6589.7000000000116</v>
      </c>
      <c r="FU261" s="2658">
        <v>61122.599999999991</v>
      </c>
      <c r="FV261" s="2802"/>
      <c r="FW261" s="4909">
        <f t="shared" ref="FW261:FW279" si="3774">FT261-FU261-FV261</f>
        <v>-67712.3</v>
      </c>
      <c r="FX261" s="2801">
        <v>21365.9</v>
      </c>
      <c r="FY261" s="4909">
        <f t="shared" ref="FY261:FY279" si="3775">FW261-FX261</f>
        <v>-89078.200000000012</v>
      </c>
      <c r="FZ261" s="3243">
        <f t="shared" si="3598"/>
        <v>960630.10000000009</v>
      </c>
      <c r="GA261" s="3243">
        <f t="shared" ref="GA261" si="3776">GA260+FG261</f>
        <v>574848.6</v>
      </c>
      <c r="GB261" s="3243">
        <f t="shared" ref="GB261" si="3777">GB260+FH261</f>
        <v>56217.3</v>
      </c>
      <c r="GC261" s="3243">
        <f t="shared" ref="GC261" si="3778">GC260+FI261</f>
        <v>101134.1</v>
      </c>
      <c r="GD261" s="3243">
        <f t="shared" ref="GD261" si="3779">GD260+FJ261</f>
        <v>66621.100000000006</v>
      </c>
      <c r="GE261" s="3243">
        <f t="shared" ref="GE261" si="3780">GE260+FK261</f>
        <v>11468.300000000017</v>
      </c>
      <c r="GF261" s="3473">
        <f t="shared" ref="GF261" si="3781">GF260+FL261</f>
        <v>1770919.5</v>
      </c>
      <c r="GG261" s="3243">
        <f t="shared" ref="GG261" si="3782">GG260+FM261</f>
        <v>313283.7</v>
      </c>
      <c r="GH261" s="3243">
        <f t="shared" ref="GH261" si="3783">GH260+FN261</f>
        <v>826928.3</v>
      </c>
      <c r="GI261" s="3243">
        <f t="shared" ref="GI261" si="3784">GI260+FO261</f>
        <v>450847.6</v>
      </c>
      <c r="GJ261" s="3243">
        <f t="shared" ref="GJ261" si="3785">GJ260+FP261</f>
        <v>34430.899999999994</v>
      </c>
      <c r="GK261" s="3243">
        <f t="shared" ref="GK261" si="3786">GK260+FQ261</f>
        <v>107299.90000000001</v>
      </c>
      <c r="GL261" s="3243">
        <f t="shared" ref="GL261" si="3787">GL260+FR261</f>
        <v>7887.7000000000116</v>
      </c>
      <c r="GM261" s="3056">
        <f t="shared" ref="GM261" si="3788">GM260+FS261</f>
        <v>1740678.1</v>
      </c>
      <c r="GN261" s="4909">
        <f t="shared" ref="GN261" si="3789">GN260+FT261</f>
        <v>30241.400000000052</v>
      </c>
      <c r="GO261" s="3243">
        <f t="shared" si="3612"/>
        <v>317443</v>
      </c>
      <c r="GP261" s="3477"/>
      <c r="GQ261" s="4909">
        <f t="shared" ref="GQ261" si="3790">GQ260+FW261</f>
        <v>-287201.59999999998</v>
      </c>
      <c r="GR261" s="3243">
        <f t="shared" ref="GR261" si="3791">GR260+FX261</f>
        <v>82266.399999999994</v>
      </c>
      <c r="GS261" s="5063">
        <f t="shared" ref="GS261" si="3792">GS260+FY261</f>
        <v>-369467.99999999994</v>
      </c>
      <c r="GT261" s="2658">
        <v>136853.5</v>
      </c>
      <c r="GU261" s="2658">
        <v>127408.1</v>
      </c>
      <c r="GV261" s="2658">
        <v>27331</v>
      </c>
      <c r="GW261" s="2665">
        <f t="shared" si="3524"/>
        <v>29410.600000000035</v>
      </c>
      <c r="GX261" s="2687">
        <v>321003.2</v>
      </c>
      <c r="GY261" s="2683">
        <v>37731.9</v>
      </c>
      <c r="GZ261" s="2658">
        <v>52696.4</v>
      </c>
      <c r="HA261" s="2665">
        <f t="shared" si="3525"/>
        <v>1704.5</v>
      </c>
      <c r="HB261" s="2685">
        <v>92132.800000000003</v>
      </c>
      <c r="HC261" s="2658">
        <v>9827.2000000000007</v>
      </c>
      <c r="HD261" s="2658">
        <v>28223</v>
      </c>
      <c r="HE261" s="2665">
        <f t="shared" si="3526"/>
        <v>3256</v>
      </c>
      <c r="HF261" s="2687">
        <v>41306.199999999997</v>
      </c>
      <c r="HG261" s="4915">
        <f t="shared" si="3527"/>
        <v>454442.2</v>
      </c>
      <c r="HH261" s="2658">
        <f t="shared" si="3616"/>
        <v>540124.1</v>
      </c>
      <c r="HI261" s="2658">
        <f t="shared" si="3617"/>
        <v>697702.7</v>
      </c>
      <c r="HJ261" s="2658">
        <f t="shared" si="3618"/>
        <v>151238.9</v>
      </c>
      <c r="HK261" s="2665">
        <f t="shared" si="3619"/>
        <v>130246.39999999997</v>
      </c>
      <c r="HL261" s="2687">
        <f t="shared" si="3620"/>
        <v>1519312.0999999999</v>
      </c>
      <c r="HM261" s="2683">
        <f t="shared" si="3621"/>
        <v>224206.6</v>
      </c>
      <c r="HN261" s="2658">
        <f t="shared" si="3622"/>
        <v>320012.10000000003</v>
      </c>
      <c r="HO261" s="2665">
        <f t="shared" si="3623"/>
        <v>10471.300000000003</v>
      </c>
      <c r="HP261" s="2685">
        <f t="shared" si="3624"/>
        <v>554690</v>
      </c>
      <c r="HQ261" s="2658">
        <f t="shared" si="3625"/>
        <v>55917</v>
      </c>
      <c r="HR261" s="2658">
        <f t="shared" si="3626"/>
        <v>141799.79999999999</v>
      </c>
      <c r="HS261" s="2665">
        <f t="shared" si="3627"/>
        <v>7022.5999999999913</v>
      </c>
      <c r="HT261" s="2687">
        <f t="shared" si="3628"/>
        <v>204739.40000000002</v>
      </c>
      <c r="HU261" s="4915">
        <f t="shared" si="3629"/>
        <v>2278741.5</v>
      </c>
      <c r="HV261" s="2688">
        <f t="shared" si="3630"/>
        <v>0.51469739110677137</v>
      </c>
      <c r="HW261" s="2688">
        <f t="shared" ref="HW261:HW267" si="3793">GU261/GU249-1</f>
        <v>0.38295434881712254</v>
      </c>
      <c r="HX261" s="2688">
        <f t="shared" ref="HX261:HX267" si="3794">GV261/GV249-1</f>
        <v>0.35460502581653208</v>
      </c>
      <c r="HY261" s="2668">
        <f t="shared" ref="HY261:HY267" si="3795">GW261/GW249-1</f>
        <v>3.045059029871509</v>
      </c>
      <c r="HZ261" s="2689">
        <f t="shared" si="3542"/>
        <v>0.52913294270345212</v>
      </c>
      <c r="IA261" s="2690">
        <f t="shared" si="3543"/>
        <v>0.32898409243595017</v>
      </c>
      <c r="IB261" s="2688">
        <f t="shared" si="3544"/>
        <v>0.32317231538613234</v>
      </c>
      <c r="IC261" s="2668">
        <f t="shared" si="3545"/>
        <v>8.4655869555174901E-2</v>
      </c>
      <c r="ID261" s="2691">
        <f t="shared" si="3546"/>
        <v>0.32016588413084235</v>
      </c>
      <c r="IE261" s="2688">
        <f t="shared" si="3547"/>
        <v>0.19217040382736972</v>
      </c>
      <c r="IF261" s="2688">
        <f t="shared" si="3548"/>
        <v>1.6307956817598521</v>
      </c>
      <c r="IG261" s="2668">
        <f t="shared" si="3549"/>
        <v>18.328077534847953</v>
      </c>
      <c r="IH261" s="2689">
        <f t="shared" si="3550"/>
        <v>1.158163973554017</v>
      </c>
      <c r="II261" s="4925">
        <f t="shared" si="3751"/>
        <v>0.52061968212623544</v>
      </c>
      <c r="IJ261" s="2965">
        <f t="shared" si="3178"/>
        <v>8.3793059775286047E-2</v>
      </c>
      <c r="IK261" s="2965">
        <f t="shared" si="3179"/>
        <v>7.8009802739101478E-2</v>
      </c>
      <c r="IL261" s="2965">
        <f t="shared" si="3180"/>
        <v>1.6734304323370197E-2</v>
      </c>
      <c r="IM261" s="2965">
        <f t="shared" si="3181"/>
        <v>1.8007607871388241E-2</v>
      </c>
      <c r="IN261" s="5425">
        <f t="shared" si="3182"/>
        <v>0.19654477470914594</v>
      </c>
      <c r="IO261" s="3891">
        <f t="shared" si="3183"/>
        <v>2.3102597683911014E-2</v>
      </c>
      <c r="IP261" s="2965">
        <f t="shared" si="3184"/>
        <v>3.2265105350921856E-2</v>
      </c>
      <c r="IQ261" s="2965">
        <f t="shared" si="3185"/>
        <v>1.0436362269651495E-3</v>
      </c>
      <c r="IR261" s="5426">
        <f t="shared" si="3186"/>
        <v>5.6411339261798019E-2</v>
      </c>
      <c r="IS261" s="2965">
        <f t="shared" si="3187"/>
        <v>6.0170266527614646E-3</v>
      </c>
      <c r="IT261" s="2965">
        <f t="shared" si="3188"/>
        <v>1.7280460682685485E-2</v>
      </c>
      <c r="IU261" s="2965">
        <f t="shared" si="3189"/>
        <v>1.9935931680836179E-3</v>
      </c>
      <c r="IV261" s="5425">
        <f t="shared" si="3190"/>
        <v>2.5291080503530568E-2</v>
      </c>
      <c r="IW261" s="3980">
        <v>167.5</v>
      </c>
      <c r="IX261" s="3108">
        <v>167.3</v>
      </c>
      <c r="IY261" s="4931">
        <f>SUM(IW261:IX261)</f>
        <v>334.8</v>
      </c>
      <c r="IZ261" s="3650"/>
      <c r="JA261" s="3650"/>
      <c r="JB261" s="3650"/>
      <c r="JC261" s="5127"/>
      <c r="JD261" s="5126"/>
      <c r="JE261" s="2692">
        <f>EMAE!N319</f>
        <v>97.417923667859384</v>
      </c>
      <c r="JF261" s="2668">
        <f>EMAE!O319%</f>
        <v>1.5648871426696687E-3</v>
      </c>
      <c r="JG261" s="2668">
        <f t="shared" si="3329"/>
        <v>1.3237114138988648E-3</v>
      </c>
      <c r="JH261" s="2674">
        <f t="shared" si="3631"/>
        <v>9.1306636201680114E-3</v>
      </c>
      <c r="JI261" s="2692">
        <f>(VLOOKUP(B261,OJF.IGA,4,TRUE)/'OJF (IGA)'!$D$280)*100</f>
        <v>99.773970973114444</v>
      </c>
      <c r="JJ261" s="2668">
        <f t="shared" ref="JJ261:JJ268" si="3796">JI261/JI260-1</f>
        <v>-5.7495109951988255E-3</v>
      </c>
      <c r="JK261" s="2668">
        <f t="shared" ref="JK261:JK268" si="3797">JI261/JI249-1</f>
        <v>1.5867248062015449E-2</v>
      </c>
      <c r="JL261" s="3888">
        <f t="shared" ref="JL261:JL267" si="3798">JI261/$JI$255-1</f>
        <v>2.0502524791628618E-2</v>
      </c>
      <c r="JM261" s="3555"/>
      <c r="JN261" s="5074">
        <f>ITCRM!B272</f>
        <v>114.92644821512664</v>
      </c>
      <c r="JO261" s="2692">
        <f>MTSS!J93</f>
        <v>6107.57</v>
      </c>
      <c r="JP261" s="2692">
        <f>MTSS!K93</f>
        <v>3186.4250000000002</v>
      </c>
      <c r="JQ261" s="2692">
        <f>MTSS!L93</f>
        <v>497.08800000000002</v>
      </c>
      <c r="JR261" s="2692">
        <f>MTSS!M93</f>
        <v>393.07900000000001</v>
      </c>
      <c r="JS261" s="2692">
        <f>MTSS!N93</f>
        <v>1575.702</v>
      </c>
      <c r="JT261" s="2692">
        <f>MTSS!O93</f>
        <v>356.62599999999998</v>
      </c>
      <c r="JU261" s="4936">
        <f>MTSS!P93</f>
        <v>12116.489999999998</v>
      </c>
      <c r="JV261" s="3666">
        <f t="shared" si="3665"/>
        <v>0.5040708984202521</v>
      </c>
      <c r="JW261" s="3666">
        <f t="shared" si="3666"/>
        <v>0.26298251391285765</v>
      </c>
      <c r="JX261" s="3666">
        <f t="shared" si="3667"/>
        <v>4.1025742603674836E-2</v>
      </c>
      <c r="JY261" s="3666">
        <f t="shared" si="3668"/>
        <v>3.2441655958119889E-2</v>
      </c>
      <c r="JZ261" s="3666">
        <f t="shared" si="3669"/>
        <v>0.13004607770072027</v>
      </c>
      <c r="KA261" s="3666">
        <f t="shared" si="3670"/>
        <v>2.9433111404375361E-2</v>
      </c>
      <c r="KB261" s="4940">
        <f t="shared" si="3671"/>
        <v>1</v>
      </c>
      <c r="KC261" s="3789">
        <f t="shared" si="3672"/>
        <v>98.160202364400249</v>
      </c>
      <c r="KD261" s="3789">
        <f t="shared" si="3673"/>
        <v>103.13366716219896</v>
      </c>
      <c r="KE261" s="3789">
        <f t="shared" si="3674"/>
        <v>111.552504549953</v>
      </c>
      <c r="KF261" s="3789">
        <f t="shared" si="3675"/>
        <v>96.641343364311354</v>
      </c>
      <c r="KG261" s="3789">
        <f t="shared" si="3676"/>
        <v>108.94650378757498</v>
      </c>
      <c r="KH261" s="3789">
        <f t="shared" si="3677"/>
        <v>101.04236613429211</v>
      </c>
      <c r="KI261" s="4889">
        <f t="shared" si="3678"/>
        <v>101.28088896215024</v>
      </c>
      <c r="KJ261" s="3547">
        <v>28330</v>
      </c>
      <c r="KK261" s="3548">
        <v>13511</v>
      </c>
      <c r="KL261" s="3548">
        <v>12073</v>
      </c>
      <c r="KM261" s="3548">
        <v>1438</v>
      </c>
      <c r="KN261" s="3548">
        <v>1775</v>
      </c>
      <c r="KO261" s="3548">
        <v>1243.0119999999999</v>
      </c>
      <c r="KP261" s="3548">
        <v>531.98800000000006</v>
      </c>
      <c r="KQ261" s="3535">
        <f t="shared" ref="KQ261" si="3799">KM261/KK261</f>
        <v>0.10643179631411442</v>
      </c>
      <c r="KR261" s="2965">
        <f>(KM261+JT261)/KK261</f>
        <v>0.13282702982754793</v>
      </c>
      <c r="KS261" s="3536">
        <f t="shared" ref="KS261" si="3800">KR261-KQ261</f>
        <v>2.6395233513433508E-2</v>
      </c>
      <c r="KT261" s="3600"/>
      <c r="KU261" s="3600"/>
      <c r="KV261" s="3637"/>
      <c r="KW261" s="3638"/>
      <c r="KX261" s="3600">
        <v>7.7</v>
      </c>
      <c r="KY261" s="5112">
        <v>35.4</v>
      </c>
      <c r="KZ261" s="5086"/>
      <c r="LA261" s="3814"/>
      <c r="LC261" s="4557"/>
      <c r="LD261" s="4558"/>
      <c r="LE261" s="4558"/>
      <c r="LF261" s="4558"/>
      <c r="LG261" s="4558"/>
      <c r="LH261" s="4558"/>
      <c r="LI261" s="4558"/>
      <c r="LJ261" s="4558">
        <v>100</v>
      </c>
      <c r="LK261" s="4559"/>
      <c r="LO261" s="2811"/>
      <c r="LP261" s="2812"/>
      <c r="LQ261" s="2812"/>
      <c r="LS261" s="2825"/>
      <c r="LT261" s="3651"/>
      <c r="LU261" s="2742"/>
      <c r="MA261" s="2742"/>
      <c r="MB261" s="2742"/>
      <c r="MC261" s="2742"/>
    </row>
    <row r="262" spans="2:341">
      <c r="B262" s="2510">
        <v>43677</v>
      </c>
      <c r="C262" s="4893"/>
      <c r="D262" s="4894" t="s">
        <v>3545</v>
      </c>
      <c r="E262" s="2623">
        <f>VLOOKUP(B262,Tabla.BCRA,BCRA!$W$1,TRUE)</f>
        <v>67899418.316267446</v>
      </c>
      <c r="F262" s="2623">
        <f>VLOOKUP(B262,Tabla.BCRA,BCRA!$Y$1,TRUE)</f>
        <v>51987731.301231839</v>
      </c>
      <c r="G262" s="2623">
        <f>VLOOKUP(B262,Tabla.BCRA,BCRA!$AG$1,TRUE)</f>
        <v>19610900.677468471</v>
      </c>
      <c r="H262" s="2625">
        <f t="shared" ref="H262" si="3801">E262-E261</f>
        <v>3621414.2030285224</v>
      </c>
      <c r="I262" s="2625">
        <f t="shared" ref="I262" si="3802">F262-F261</f>
        <v>3316348.0891833082</v>
      </c>
      <c r="J262" s="2625">
        <f t="shared" ref="J262" si="3803">G262-G261</f>
        <v>4275935.1311450675</v>
      </c>
      <c r="K262" s="2702">
        <f>RESERVAS!F207*1000</f>
        <v>0</v>
      </c>
      <c r="L262" s="2703">
        <f>RESERVAS!G207*1000</f>
        <v>5285768.5892852405</v>
      </c>
      <c r="M262" s="2703">
        <f>RESERVAS!H207*1000</f>
        <v>-2534289.8976525953</v>
      </c>
      <c r="N262" s="2703">
        <f>RESERVAS!I207*1000</f>
        <v>305066.11882836855</v>
      </c>
      <c r="O262" s="2627">
        <f>RESERVAS!J207*1000</f>
        <v>564869.37763688096</v>
      </c>
      <c r="P262" s="5588">
        <f t="shared" si="3636"/>
        <v>978000</v>
      </c>
      <c r="Q262" s="5588">
        <f t="shared" si="3557"/>
        <v>15181577.465027004</v>
      </c>
      <c r="R262" s="5588">
        <f t="shared" si="3558"/>
        <v>-17725417.144751016</v>
      </c>
      <c r="S262" s="5588">
        <f t="shared" si="3559"/>
        <v>1761160.1759511528</v>
      </c>
      <c r="T262" s="5589">
        <f t="shared" si="3560"/>
        <v>1898281.0389943034</v>
      </c>
      <c r="U262" s="2628">
        <f>VLOOKUP(B262,Tabla.BCRA,BCRA!$AK$1,TRUE)</f>
        <v>43.869199999999999</v>
      </c>
      <c r="V262" s="2624">
        <f t="shared" ref="V262" si="3804">(U262-U261)/U262</f>
        <v>3.2389466869694364E-2</v>
      </c>
      <c r="W262" s="2624">
        <f t="shared" ref="W262" si="3805">U262/U261-1</f>
        <v>3.3473660900436464E-2</v>
      </c>
      <c r="X262" s="2624">
        <f t="shared" si="3563"/>
        <v>0.13815843461927724</v>
      </c>
      <c r="Y262" s="2624">
        <f t="shared" ref="Y262" si="3806">U262/$U$255-1</f>
        <v>0.16030607036021172</v>
      </c>
      <c r="Z262" s="3132"/>
      <c r="AA262" s="2624"/>
      <c r="AB262" s="2624"/>
      <c r="AC262" s="3138"/>
      <c r="AD262" s="5227">
        <f t="shared" si="3758"/>
        <v>133.17931205478664</v>
      </c>
      <c r="AE262" s="5227">
        <f t="shared" si="3759"/>
        <v>50.238127258654096</v>
      </c>
      <c r="AF262" s="5227">
        <f t="shared" si="3760"/>
        <v>68.293497174189298</v>
      </c>
      <c r="AG262" s="5227">
        <f t="shared" si="3761"/>
        <v>25.761789492981119</v>
      </c>
      <c r="AH262" s="3930">
        <f>BM!AP90*1000</f>
        <v>0</v>
      </c>
      <c r="AI262" s="2629">
        <f>BM!AQ90*1000</f>
        <v>0</v>
      </c>
      <c r="AJ262" s="3055">
        <f t="shared" ref="AJ262" si="3807">AH262+AI262</f>
        <v>0</v>
      </c>
      <c r="AK262" s="3046">
        <f>BM!AO90*1000</f>
        <v>42451640</v>
      </c>
      <c r="AL262" s="3055">
        <f t="shared" ref="AL262" si="3808">AJ262+AK262</f>
        <v>42451640</v>
      </c>
      <c r="AM262" s="3687">
        <f t="shared" si="3638"/>
        <v>0</v>
      </c>
      <c r="AN262" s="3245">
        <f t="shared" si="3571"/>
        <v>77244800</v>
      </c>
      <c r="AO262" s="3055">
        <f t="shared" si="3572"/>
        <v>77244800</v>
      </c>
      <c r="AP262" s="3245">
        <f t="shared" si="3573"/>
        <v>-13487459.6148853</v>
      </c>
      <c r="AQ262" s="3055">
        <f t="shared" si="3574"/>
        <v>63757340.3851147</v>
      </c>
      <c r="AR262" s="2788"/>
      <c r="AS262" s="2789"/>
      <c r="AT262" s="2789"/>
      <c r="AU262" s="2789"/>
      <c r="AV262" s="2790"/>
      <c r="AW262" s="5028"/>
      <c r="AX262" s="5002"/>
      <c r="AY262" s="3956">
        <v>20116927.747299194</v>
      </c>
      <c r="AZ262" s="2623">
        <f>VLOOKUP(B262,Tabla.BCRA,BCRA!$H$1,TRUE)</f>
        <v>1339296990</v>
      </c>
      <c r="BA262" s="2633">
        <f t="shared" ref="BA262" si="3809">AZ262/AZ261-1</f>
        <v>-2.653421619626839E-2</v>
      </c>
      <c r="BB262" s="2633">
        <f t="shared" ref="BB262" si="3810">AZ262/AZ250-1</f>
        <v>0.25542310159549975</v>
      </c>
      <c r="BC262" s="2633">
        <f t="shared" ref="BC262" si="3811">AZ262/$AZ$255-1</f>
        <v>-4.9454496834881789E-2</v>
      </c>
      <c r="BD262" s="2634">
        <f>BM!AN90*1000</f>
        <v>0</v>
      </c>
      <c r="BE262" s="2635">
        <f>SUM(BM!AO90:AR90)*1000</f>
        <v>45432106.949809842</v>
      </c>
      <c r="BF262" s="2635">
        <f>SUM(BM!AS90:AV90)*1000</f>
        <v>-83776096.702460349</v>
      </c>
      <c r="BG262" s="2635">
        <f>BM!AW90*1000</f>
        <v>0</v>
      </c>
      <c r="BH262" s="2636">
        <f t="shared" ref="BH262" si="3812">(AZ262-AZ261)-SUM(BD262:BG262)</f>
        <v>1838139.7526505068</v>
      </c>
      <c r="BI262" s="3082">
        <f t="shared" si="3578"/>
        <v>36547454</v>
      </c>
      <c r="BJ262" s="3082">
        <f t="shared" si="3579"/>
        <v>60003115.683318436</v>
      </c>
      <c r="BK262" s="3082">
        <f t="shared" si="3580"/>
        <v>-178732363.68154448</v>
      </c>
      <c r="BL262" s="3082">
        <f t="shared" si="3581"/>
        <v>0</v>
      </c>
      <c r="BM262" s="2636">
        <f t="shared" si="3582"/>
        <v>12501532.998226054</v>
      </c>
      <c r="BN262" s="3082">
        <f>VLOOKUP(B262,Tabla.BCRA,BCRA!$L$1,TRUE)</f>
        <v>1272469271</v>
      </c>
      <c r="BO262" s="5211">
        <v>1423795</v>
      </c>
      <c r="BP262" s="3643">
        <f t="shared" si="3764"/>
        <v>1.0630913162882565</v>
      </c>
      <c r="BQ262" s="2633">
        <f t="shared" si="3765"/>
        <v>5.3101252808797517E-2</v>
      </c>
      <c r="BR262" s="2633">
        <f t="shared" si="3766"/>
        <v>0.1863485283910582</v>
      </c>
      <c r="BS262" s="2639">
        <f t="shared" si="3583"/>
        <v>-4.7235548048927267E-2</v>
      </c>
      <c r="BT262" s="5881">
        <f>DEPOSITOS!AC206</f>
        <v>2085152</v>
      </c>
      <c r="BU262" s="3643">
        <f t="shared" si="3767"/>
        <v>1.556900385477608</v>
      </c>
      <c r="BV262" s="2633">
        <f t="shared" si="3768"/>
        <v>1.966713840153278E-2</v>
      </c>
      <c r="BW262" s="2633">
        <f t="shared" si="3769"/>
        <v>0.20967226362783564</v>
      </c>
      <c r="BX262" s="2639">
        <f t="shared" si="3770"/>
        <v>-1.7314272976321599E-2</v>
      </c>
      <c r="BY262" s="2745">
        <f t="shared" si="3692"/>
        <v>263.45617781610849</v>
      </c>
      <c r="BZ262" s="2746">
        <v>2.1000000000000001E-2</v>
      </c>
      <c r="CA262" s="2642">
        <f t="shared" ref="CA262" si="3813">BY262/$BY$255-1</f>
        <v>0.25735436345314744</v>
      </c>
      <c r="CB262" s="2642">
        <f t="shared" ref="CB262" si="3814">BY262/BY250-1</f>
        <v>0.55087772718353545</v>
      </c>
      <c r="CC262" s="2745">
        <f t="shared" si="3694"/>
        <v>788.17924417774293</v>
      </c>
      <c r="CD262" s="2746">
        <v>2.1999999999999999E-2</v>
      </c>
      <c r="CE262" s="2642">
        <f t="shared" ref="CE262" si="3815">CC262/$CC$255-1</f>
        <v>0.25129570359891695</v>
      </c>
      <c r="CF262" s="2642">
        <f t="shared" ref="CF262" si="3816">CC262/CC250-1</f>
        <v>0.54522874211316275</v>
      </c>
      <c r="CG262" s="2745">
        <f t="shared" ref="CG262:CG266" si="3817">CG261*(1+CD262)</f>
        <v>2241.4345452537677</v>
      </c>
      <c r="CH262" s="2746"/>
      <c r="CI262" s="2642">
        <f t="shared" si="3484"/>
        <v>0.25129570359891673</v>
      </c>
      <c r="CJ262" s="2642">
        <f t="shared" si="1886"/>
        <v>0.5452287421131623</v>
      </c>
      <c r="CK262" s="3276">
        <f t="shared" si="3485"/>
        <v>0.41039558788611696</v>
      </c>
      <c r="CL262" s="5773">
        <f t="shared" si="1825"/>
        <v>1.5928121665847963</v>
      </c>
      <c r="CM262" s="2642" t="str">
        <f t="shared" si="1839"/>
        <v>1Y, 7M</v>
      </c>
      <c r="CN262" s="5773"/>
      <c r="CO262" s="3063">
        <f t="shared" si="3730"/>
        <v>1672.734770376389</v>
      </c>
      <c r="CP262" s="2630">
        <f t="shared" si="3731"/>
        <v>1637.5324930301961</v>
      </c>
      <c r="CQ262" s="3076">
        <f t="shared" si="3486"/>
        <v>2514.0619356136476</v>
      </c>
      <c r="CR262" s="3270"/>
      <c r="CS262" s="3270">
        <v>40.4</v>
      </c>
      <c r="CT262" s="3270">
        <v>28.1</v>
      </c>
      <c r="CU262" s="3868">
        <v>20.5</v>
      </c>
      <c r="CV262" s="3869"/>
      <c r="CW262" s="3856"/>
      <c r="CX262" s="3292"/>
      <c r="CY262" s="2633"/>
      <c r="CZ262" s="3063"/>
      <c r="DA262" s="5034"/>
      <c r="DB262" s="2629">
        <f>DEPOSITOS!B206</f>
        <v>631513</v>
      </c>
      <c r="DC262" s="2629">
        <f>DEPOSITOS!C206</f>
        <v>661357</v>
      </c>
      <c r="DD262" s="2629">
        <f>DEPOSITOS!D206</f>
        <v>1602261.317</v>
      </c>
      <c r="DE262" s="2629">
        <f>DEPOSITOS!E206</f>
        <v>20740.683000000001</v>
      </c>
      <c r="DF262" s="2629">
        <f>DEPOSITOS!F206</f>
        <v>111114</v>
      </c>
      <c r="DG262" s="2629">
        <f>DEPOSITOS!G206</f>
        <v>0</v>
      </c>
      <c r="DH262" s="3041">
        <f>DEPOSITOS!H206</f>
        <v>3026986</v>
      </c>
      <c r="DI262" s="2629">
        <f>DEPOSITOS!I206</f>
        <v>0</v>
      </c>
      <c r="DJ262" s="4900">
        <f>DEPOSITOS!J206</f>
        <v>3026986</v>
      </c>
      <c r="DK262" s="3046">
        <f>DEPOSITOS!K206</f>
        <v>450316</v>
      </c>
      <c r="DL262" s="3046">
        <f>DEPOSITOS!L206</f>
        <v>626789</v>
      </c>
      <c r="DM262" s="3046">
        <f>DEPOSITOS!M206</f>
        <v>1262272.317</v>
      </c>
      <c r="DN262" s="3046">
        <f>DEPOSITOS!N206</f>
        <v>18326.683000000001</v>
      </c>
      <c r="DO262" s="3046">
        <f>DEPOSITOS!O206</f>
        <v>73502</v>
      </c>
      <c r="DP262" s="3046">
        <f>DEPOSITOS!P206</f>
        <v>0</v>
      </c>
      <c r="DQ262" s="3041">
        <f>DEPOSITOS!Q206</f>
        <v>2431206</v>
      </c>
      <c r="DR262" s="3046">
        <f>DEPOSITOS!R206</f>
        <v>0</v>
      </c>
      <c r="DS262" s="4904">
        <f>DEPOSITOS!S206</f>
        <v>2431206</v>
      </c>
      <c r="DT262" s="2646">
        <f t="shared" si="3588"/>
        <v>181197</v>
      </c>
      <c r="DU262" s="2630">
        <f t="shared" si="3589"/>
        <v>34568</v>
      </c>
      <c r="DV262" s="2630">
        <f t="shared" si="3590"/>
        <v>339989</v>
      </c>
      <c r="DW262" s="2630">
        <f t="shared" si="3591"/>
        <v>2414</v>
      </c>
      <c r="DX262" s="2630">
        <f t="shared" si="3592"/>
        <v>37612</v>
      </c>
      <c r="DY262" s="2630">
        <f t="shared" si="3593"/>
        <v>0</v>
      </c>
      <c r="DZ262" s="2630">
        <f t="shared" si="3594"/>
        <v>595780</v>
      </c>
      <c r="EA262" s="2630">
        <f t="shared" si="3595"/>
        <v>0</v>
      </c>
      <c r="EB262" s="4904">
        <f t="shared" si="3596"/>
        <v>595780</v>
      </c>
      <c r="EC262" s="3046">
        <f>DEPOSITOS!Z206</f>
        <v>35089</v>
      </c>
      <c r="ED262" s="3046">
        <f>DEPOSITOS!AA206</f>
        <v>32163</v>
      </c>
      <c r="EE262" s="3969">
        <f t="shared" si="3597"/>
        <v>2926</v>
      </c>
      <c r="EF262" s="2629">
        <f>PRESTAMOS!B206</f>
        <v>146435</v>
      </c>
      <c r="EG262" s="2629">
        <f>PRESTAMOS!C206</f>
        <v>220120</v>
      </c>
      <c r="EH262" s="2629">
        <f>PRESTAMOS!D206</f>
        <v>212344</v>
      </c>
      <c r="EI262" s="2629">
        <f>PRESTAMOS!E206</f>
        <v>87833</v>
      </c>
      <c r="EJ262" s="2629">
        <f>PRESTAMOS!F206</f>
        <v>410844</v>
      </c>
      <c r="EK262" s="2629">
        <f>PRESTAMOS!G206</f>
        <v>415325</v>
      </c>
      <c r="EL262" s="2629">
        <f>PRESTAMOS!H206</f>
        <v>48978</v>
      </c>
      <c r="EM262" s="2704">
        <f>PRESTAMOS!I206</f>
        <v>1541879</v>
      </c>
      <c r="EN262" s="2629">
        <f>PRESTAMOS!J206</f>
        <v>385</v>
      </c>
      <c r="EO262" s="2629">
        <f>PRESTAMOS!K206</f>
        <v>13029</v>
      </c>
      <c r="EP262" s="2629">
        <f>PRESTAMOS!L206</f>
        <v>371</v>
      </c>
      <c r="EQ262" s="2629">
        <f>PRESTAMOS!M206</f>
        <v>488</v>
      </c>
      <c r="ER262" s="2629">
        <f>PRESTAMOS!N206</f>
        <v>5</v>
      </c>
      <c r="ES262" s="2629">
        <f>PRESTAMOS!O206</f>
        <v>394</v>
      </c>
      <c r="ET262" s="2629">
        <f>PRESTAMOS!P206</f>
        <v>1586</v>
      </c>
      <c r="EU262" s="2705">
        <f>PRESTAMOS!Q206</f>
        <v>16258</v>
      </c>
      <c r="EV262" s="2638">
        <f t="shared" si="3497"/>
        <v>47.892835131007978</v>
      </c>
      <c r="EW262" s="2638">
        <f t="shared" si="3498"/>
        <v>46.12</v>
      </c>
      <c r="EX262" s="2638">
        <f t="shared" si="3499"/>
        <v>0</v>
      </c>
      <c r="EY262" s="2706">
        <f t="shared" si="3500"/>
        <v>48.74</v>
      </c>
      <c r="EZ262" s="2638">
        <f t="shared" si="3501"/>
        <v>1.2732565960502102</v>
      </c>
      <c r="FA262" s="2707">
        <f t="shared" si="3502"/>
        <v>1.3</v>
      </c>
      <c r="FB262" s="2708">
        <f t="shared" si="3503"/>
        <v>1.18</v>
      </c>
      <c r="FC262" s="2709">
        <f t="shared" si="3504"/>
        <v>49.5</v>
      </c>
      <c r="FD262" s="2638">
        <f t="shared" si="3505"/>
        <v>51.5</v>
      </c>
      <c r="FE262" s="5051">
        <f t="shared" si="3506"/>
        <v>51.625</v>
      </c>
      <c r="FF262" s="2623">
        <v>186155.2</v>
      </c>
      <c r="FG262" s="2623">
        <v>128786.6</v>
      </c>
      <c r="FH262" s="2623">
        <v>9935.2999999999993</v>
      </c>
      <c r="FI262" s="2623">
        <v>27241.4</v>
      </c>
      <c r="FJ262" s="2623">
        <v>12392.5</v>
      </c>
      <c r="FK262" s="2630">
        <f t="shared" si="3732"/>
        <v>11355.599999999919</v>
      </c>
      <c r="FL262" s="2650">
        <v>375866.6</v>
      </c>
      <c r="FM262" s="2623">
        <v>68279.600000000006</v>
      </c>
      <c r="FN262" s="2623">
        <v>149731.9</v>
      </c>
      <c r="FO262" s="2623">
        <v>123750.6</v>
      </c>
      <c r="FP262" s="2623">
        <v>7339.3000000000029</v>
      </c>
      <c r="FQ262" s="2623">
        <v>21179.800000000003</v>
      </c>
      <c r="FR262" s="3245">
        <f t="shared" si="3733"/>
        <v>1284.8000000000466</v>
      </c>
      <c r="FS262" s="2652">
        <v>371566</v>
      </c>
      <c r="FT262" s="4908">
        <f t="shared" si="3773"/>
        <v>4300.5999999999767</v>
      </c>
      <c r="FU262" s="2623">
        <v>82167.600000000006</v>
      </c>
      <c r="FV262" s="2800"/>
      <c r="FW262" s="4908">
        <f t="shared" si="3774"/>
        <v>-77867.000000000029</v>
      </c>
      <c r="FX262" s="2799">
        <v>18547</v>
      </c>
      <c r="FY262" s="4908">
        <f t="shared" si="3775"/>
        <v>-96414.000000000029</v>
      </c>
      <c r="FZ262" s="3245">
        <f t="shared" si="3598"/>
        <v>1146785.3</v>
      </c>
      <c r="GA262" s="3245">
        <f t="shared" ref="GA262" si="3818">GA261+FG262</f>
        <v>703635.2</v>
      </c>
      <c r="GB262" s="3245">
        <f t="shared" ref="GB262" si="3819">GB261+FH262</f>
        <v>66152.600000000006</v>
      </c>
      <c r="GC262" s="3245">
        <f t="shared" ref="GC262" si="3820">GC261+FI262</f>
        <v>128375.5</v>
      </c>
      <c r="GD262" s="3245">
        <f t="shared" ref="GD262" si="3821">GD261+FJ262</f>
        <v>79013.600000000006</v>
      </c>
      <c r="GE262" s="3245">
        <f t="shared" ref="GE262" si="3822">GE261+FK262</f>
        <v>22823.899999999936</v>
      </c>
      <c r="GF262" s="3472">
        <f t="shared" ref="GF262" si="3823">GF261+FL262</f>
        <v>2146786.1</v>
      </c>
      <c r="GG262" s="3245">
        <f t="shared" ref="GG262" si="3824">GG261+FM262</f>
        <v>381563.30000000005</v>
      </c>
      <c r="GH262" s="3245">
        <f t="shared" ref="GH262" si="3825">GH261+FN262</f>
        <v>976660.20000000007</v>
      </c>
      <c r="GI262" s="3245">
        <f t="shared" ref="GI262" si="3826">GI261+FO262</f>
        <v>574598.19999999995</v>
      </c>
      <c r="GJ262" s="3245">
        <f t="shared" ref="GJ262" si="3827">GJ261+FP262</f>
        <v>41770.199999999997</v>
      </c>
      <c r="GK262" s="3245">
        <f t="shared" ref="GK262" si="3828">GK261+FQ262</f>
        <v>128479.70000000001</v>
      </c>
      <c r="GL262" s="3245">
        <f t="shared" ref="GL262" si="3829">GL261+FR262</f>
        <v>9172.5000000000582</v>
      </c>
      <c r="GM262" s="3055">
        <f t="shared" ref="GM262" si="3830">GM261+FS262</f>
        <v>2112244.1</v>
      </c>
      <c r="GN262" s="4908">
        <f t="shared" ref="GN262" si="3831">GN261+FT262</f>
        <v>34542.000000000029</v>
      </c>
      <c r="GO262" s="3245">
        <f t="shared" ref="GO262" si="3832">GO261+FU262</f>
        <v>399610.6</v>
      </c>
      <c r="GP262" s="3476"/>
      <c r="GQ262" s="4908">
        <f t="shared" ref="GQ262" si="3833">GQ261+FW262</f>
        <v>-365068.6</v>
      </c>
      <c r="GR262" s="3245">
        <f t="shared" ref="GR262" si="3834">GR261+FX262</f>
        <v>100813.4</v>
      </c>
      <c r="GS262" s="5062">
        <f t="shared" ref="GS262" si="3835">GS261+FY262</f>
        <v>-465882</v>
      </c>
      <c r="GT262" s="2623">
        <v>99001.2</v>
      </c>
      <c r="GU262" s="2623">
        <v>131014.5</v>
      </c>
      <c r="GV262" s="2623">
        <v>29232</v>
      </c>
      <c r="GW262" s="2630">
        <f t="shared" si="3524"/>
        <v>22839.099999999977</v>
      </c>
      <c r="GX262" s="2652">
        <v>282086.8</v>
      </c>
      <c r="GY262" s="2648">
        <v>51157</v>
      </c>
      <c r="GZ262" s="2623">
        <v>71759.899999999994</v>
      </c>
      <c r="HA262" s="2630">
        <f t="shared" si="3525"/>
        <v>1644.2000000000116</v>
      </c>
      <c r="HB262" s="2650">
        <v>124561.1</v>
      </c>
      <c r="HC262" s="2623">
        <v>11309</v>
      </c>
      <c r="HD262" s="2623">
        <v>29325.7</v>
      </c>
      <c r="HE262" s="2630">
        <f t="shared" si="3526"/>
        <v>3627.2000000000044</v>
      </c>
      <c r="HF262" s="2652">
        <v>44261.9</v>
      </c>
      <c r="HG262" s="4914">
        <f t="shared" si="3527"/>
        <v>450909.80000000005</v>
      </c>
      <c r="HH262" s="2623">
        <f t="shared" si="3616"/>
        <v>639125.29999999993</v>
      </c>
      <c r="HI262" s="2623">
        <f t="shared" si="3617"/>
        <v>828717.2</v>
      </c>
      <c r="HJ262" s="2623">
        <f t="shared" si="3618"/>
        <v>180470.9</v>
      </c>
      <c r="HK262" s="2630">
        <f t="shared" si="3619"/>
        <v>153085.49999999994</v>
      </c>
      <c r="HL262" s="2652">
        <f t="shared" si="3620"/>
        <v>1801398.9</v>
      </c>
      <c r="HM262" s="2648">
        <f t="shared" si="3621"/>
        <v>275363.59999999998</v>
      </c>
      <c r="HN262" s="2623">
        <f t="shared" si="3622"/>
        <v>391772</v>
      </c>
      <c r="HO262" s="2630">
        <f t="shared" si="3623"/>
        <v>12115.500000000015</v>
      </c>
      <c r="HP262" s="2650">
        <f t="shared" si="3624"/>
        <v>679251.1</v>
      </c>
      <c r="HQ262" s="2623">
        <f t="shared" si="3625"/>
        <v>67226</v>
      </c>
      <c r="HR262" s="2623">
        <f t="shared" si="3626"/>
        <v>171125.5</v>
      </c>
      <c r="HS262" s="2630">
        <f t="shared" si="3627"/>
        <v>10649.799999999996</v>
      </c>
      <c r="HT262" s="2652">
        <f t="shared" si="3628"/>
        <v>249001.30000000002</v>
      </c>
      <c r="HU262" s="4914">
        <f t="shared" si="3629"/>
        <v>2729651.3</v>
      </c>
      <c r="HV262" s="2653">
        <f t="shared" si="3630"/>
        <v>0.65821919682760965</v>
      </c>
      <c r="HW262" s="2653">
        <f t="shared" si="3793"/>
        <v>0.43257146122768386</v>
      </c>
      <c r="HX262" s="2653">
        <f t="shared" si="3794"/>
        <v>0.55996322562703749</v>
      </c>
      <c r="HY262" s="2633">
        <f t="shared" si="3795"/>
        <v>0.29442952531666333</v>
      </c>
      <c r="HZ262" s="2654">
        <f t="shared" si="3542"/>
        <v>0.50413845443221184</v>
      </c>
      <c r="IA262" s="2655">
        <f t="shared" si="3543"/>
        <v>0.41320949324785494</v>
      </c>
      <c r="IB262" s="2653">
        <f t="shared" si="3544"/>
        <v>0.39154695087911362</v>
      </c>
      <c r="IC262" s="2633">
        <f t="shared" si="3545"/>
        <v>0.29984841504563442</v>
      </c>
      <c r="ID262" s="2656">
        <f t="shared" si="3546"/>
        <v>0.39905179196407725</v>
      </c>
      <c r="IE262" s="2653">
        <f t="shared" si="3547"/>
        <v>0.15788935582190744</v>
      </c>
      <c r="IF262" s="2653">
        <f t="shared" si="3548"/>
        <v>2.9872713408656724</v>
      </c>
      <c r="IG262" s="2633">
        <f t="shared" si="3549"/>
        <v>17.2009122512688</v>
      </c>
      <c r="IH262" s="2654">
        <f t="shared" si="3550"/>
        <v>1.5553857206743982</v>
      </c>
      <c r="II262" s="4924">
        <f t="shared" si="3751"/>
        <v>0.53426003114432308</v>
      </c>
      <c r="IJ262" s="2964">
        <f t="shared" si="3178"/>
        <v>5.9055458911189726E-2</v>
      </c>
      <c r="IK262" s="2964">
        <f t="shared" si="3179"/>
        <v>7.8151794337039004E-2</v>
      </c>
      <c r="IL262" s="2964">
        <f t="shared" si="3180"/>
        <v>1.7437255052382174E-2</v>
      </c>
      <c r="IM262" s="2964">
        <f t="shared" si="3181"/>
        <v>1.3623809929764003E-2</v>
      </c>
      <c r="IN262" s="5423">
        <f t="shared" si="3182"/>
        <v>0.16826831823037491</v>
      </c>
      <c r="IO262" s="3890">
        <f t="shared" si="3183"/>
        <v>3.0515792854225329E-2</v>
      </c>
      <c r="IP262" s="2964">
        <f t="shared" si="3184"/>
        <v>4.2805681405084818E-2</v>
      </c>
      <c r="IQ262" s="2964">
        <f t="shared" si="3185"/>
        <v>9.8078594544085155E-4</v>
      </c>
      <c r="IR262" s="5424">
        <f t="shared" si="3186"/>
        <v>7.4302260204751003E-2</v>
      </c>
      <c r="IS262" s="2964">
        <f t="shared" si="3187"/>
        <v>6.7459605017580054E-3</v>
      </c>
      <c r="IT262" s="2964">
        <f t="shared" si="3188"/>
        <v>1.7493148278928707E-2</v>
      </c>
      <c r="IU262" s="2964">
        <f t="shared" si="3189"/>
        <v>2.1636703450328646E-3</v>
      </c>
      <c r="IV262" s="5423">
        <f t="shared" si="3190"/>
        <v>2.6402779125719571E-2</v>
      </c>
      <c r="IW262" s="3979"/>
      <c r="IX262" s="3107"/>
      <c r="IY262" s="4932"/>
      <c r="IZ262" s="3649"/>
      <c r="JA262" s="3649"/>
      <c r="JB262" s="3649"/>
      <c r="JC262" s="5125"/>
      <c r="JD262" s="5124"/>
      <c r="JE262" s="2657">
        <f>EMAE!N320</f>
        <v>98.883034727220675</v>
      </c>
      <c r="JF262" s="2633">
        <f>EMAE!O320%</f>
        <v>1.5039440425321571E-2</v>
      </c>
      <c r="JG262" s="2633">
        <f t="shared" si="3329"/>
        <v>1.3305774519446256E-2</v>
      </c>
      <c r="JH262" s="2639">
        <f t="shared" si="3631"/>
        <v>2.430742411704867E-2</v>
      </c>
      <c r="JI262" s="2657">
        <f>(VLOOKUP(B262,OJF.IGA,4,TRUE)/'OJF (IGA)'!$D$280)*100</f>
        <v>97.406614323102531</v>
      </c>
      <c r="JJ262" s="2633">
        <f t="shared" si="3796"/>
        <v>-2.3727196852271537E-2</v>
      </c>
      <c r="JK262" s="2633">
        <f t="shared" si="3797"/>
        <v>-3.4775433219380147E-2</v>
      </c>
      <c r="JL262" s="3887">
        <f t="shared" si="3798"/>
        <v>-3.7111395023423643E-3</v>
      </c>
      <c r="JM262" s="3554"/>
      <c r="JN262" s="5073">
        <f>ITCRM!B273</f>
        <v>109.96994527216815</v>
      </c>
      <c r="JO262" s="2657">
        <f>MTSS!J94</f>
        <v>6101.0349999999999</v>
      </c>
      <c r="JP262" s="2657">
        <f>MTSS!K94</f>
        <v>3185.6860000000001</v>
      </c>
      <c r="JQ262" s="2657">
        <f>MTSS!L94</f>
        <v>496.62700000000001</v>
      </c>
      <c r="JR262" s="2657">
        <f>MTSS!M94</f>
        <v>392.02499999999998</v>
      </c>
      <c r="JS262" s="2657">
        <f>MTSS!N94</f>
        <v>1588.9590000000001</v>
      </c>
      <c r="JT262" s="2657">
        <f>MTSS!O94</f>
        <v>350.89600000000002</v>
      </c>
      <c r="JU262" s="4935">
        <f>MTSS!P94</f>
        <v>12115.228000000001</v>
      </c>
      <c r="JV262" s="3663">
        <f t="shared" ref="JV262:JV263" si="3836">JO262/JU262</f>
        <v>0.50358400188589103</v>
      </c>
      <c r="JW262" s="3663">
        <f t="shared" ref="JW262:JW263" si="3837">JP262/JU262</f>
        <v>0.26294891024750006</v>
      </c>
      <c r="JX262" s="3663">
        <f t="shared" ref="JX262:JX263" si="3838">JQ262/JU262</f>
        <v>4.0991964823113521E-2</v>
      </c>
      <c r="JY262" s="3663">
        <f t="shared" ref="JY262:JY263" si="3839">JR262/JU262</f>
        <v>3.235803733945411E-2</v>
      </c>
      <c r="JZ262" s="3663">
        <f t="shared" ref="JZ262:JZ263" si="3840">JS262/JU262</f>
        <v>0.13115386685252642</v>
      </c>
      <c r="KA262" s="3663">
        <f t="shared" ref="KA262:KA263" si="3841">JT262/JU262</f>
        <v>2.8963218851514802E-2</v>
      </c>
      <c r="KB262" s="4939">
        <f t="shared" ref="KB262:KB263" si="3842">JU262/JU262</f>
        <v>1</v>
      </c>
      <c r="KC262" s="2960">
        <f t="shared" ref="KC262:KC263" si="3843">(JO262/$JO$219)*100</f>
        <v>98.055172553452294</v>
      </c>
      <c r="KD262" s="2960">
        <f t="shared" ref="KD262:KD263" si="3844">(JP262/$JP$219)*100</f>
        <v>103.10974826248129</v>
      </c>
      <c r="KE262" s="2960">
        <f t="shared" ref="KE262:KE263" si="3845">(JQ262/$JQ$219)*100</f>
        <v>111.4490506250996</v>
      </c>
      <c r="KF262" s="2960">
        <f t="shared" ref="KF262:KF263" si="3846">(JR262/$JR$219)*100</f>
        <v>96.382209765452117</v>
      </c>
      <c r="KG262" s="2960">
        <f t="shared" ref="KG262:KG263" si="3847">(JS262/$JS$219)*100</f>
        <v>109.86311352768567</v>
      </c>
      <c r="KH262" s="2960">
        <f t="shared" ref="KH262:KH263" si="3848">(JT262/$JT$219)*100</f>
        <v>99.418892921600133</v>
      </c>
      <c r="KI262" s="4888">
        <f t="shared" ref="KI262:KI263" si="3849">(JU262/$JU$219)*100</f>
        <v>101.27033999278123</v>
      </c>
      <c r="KJ262" s="3657"/>
      <c r="KK262" s="3658"/>
      <c r="KL262" s="3658"/>
      <c r="KM262" s="3658"/>
      <c r="KN262" s="3658"/>
      <c r="KO262" s="3658"/>
      <c r="KP262" s="3658"/>
      <c r="KQ262" s="3533"/>
      <c r="KR262" s="2964"/>
      <c r="KS262" s="3534"/>
      <c r="KT262" s="3599"/>
      <c r="KU262" s="3599"/>
      <c r="KV262" s="3635"/>
      <c r="KW262" s="3636"/>
      <c r="KX262" s="3599"/>
      <c r="KY262" s="5111"/>
      <c r="KZ262" s="5085"/>
      <c r="LA262" s="3813"/>
      <c r="LC262" s="4554"/>
      <c r="LD262" s="4555"/>
      <c r="LE262" s="4555"/>
      <c r="LF262" s="4555"/>
      <c r="LG262" s="4555"/>
      <c r="LH262" s="4555"/>
      <c r="LI262" s="4555"/>
      <c r="LJ262" s="4555">
        <v>100</v>
      </c>
      <c r="LK262" s="4556"/>
      <c r="LO262" s="2811"/>
      <c r="LP262" s="2812"/>
      <c r="LQ262" s="2812"/>
      <c r="LU262" s="2742"/>
      <c r="MA262" s="2742"/>
      <c r="MB262" s="2742"/>
      <c r="MC262" s="2742"/>
    </row>
    <row r="263" spans="2:341">
      <c r="B263" s="2471">
        <v>43708</v>
      </c>
      <c r="C263" s="4891"/>
      <c r="D263" s="4892" t="s">
        <v>3547</v>
      </c>
      <c r="E263" s="2586">
        <f>VLOOKUP(B263,Tabla.BCRA,BCRA!$W$1,TRUE)</f>
        <v>54100382.970799826</v>
      </c>
      <c r="F263" s="2586">
        <f>VLOOKUP(B263,Tabla.BCRA,BCRA!$Y$1,TRUE)</f>
        <v>42965929.868810833</v>
      </c>
      <c r="G263" s="2586">
        <f>VLOOKUP(B263,Tabla.BCRA,BCRA!$AG$1,TRUE)</f>
        <v>12976558.273381297</v>
      </c>
      <c r="H263" s="2588">
        <f t="shared" ref="H263" si="3850">E263-E262</f>
        <v>-13799035.34546762</v>
      </c>
      <c r="I263" s="2588">
        <f t="shared" ref="I263" si="3851">F263-F262</f>
        <v>-9021801.4324210063</v>
      </c>
      <c r="J263" s="2588">
        <f t="shared" ref="J263" si="3852">G263-G262</f>
        <v>-6634342.4040871747</v>
      </c>
      <c r="K263" s="2694">
        <f>RESERVAS!F208*1000</f>
        <v>-2038000</v>
      </c>
      <c r="L263" s="2695">
        <f>RESERVAS!G208*1000</f>
        <v>-690333.46466110216</v>
      </c>
      <c r="M263" s="2695">
        <f>RESERVAS!H208*1000</f>
        <v>-5576207.6361233275</v>
      </c>
      <c r="N263" s="2695">
        <f>RESERVAS!I208*1000</f>
        <v>-4777238.8927120408</v>
      </c>
      <c r="O263" s="2590">
        <f>RESERVAS!J208*1000</f>
        <v>-717255.35641705326</v>
      </c>
      <c r="P263" s="407">
        <f t="shared" si="3636"/>
        <v>-1060000</v>
      </c>
      <c r="Q263" s="407">
        <f t="shared" si="3557"/>
        <v>14491244.000365902</v>
      </c>
      <c r="R263" s="407">
        <f t="shared" si="3558"/>
        <v>-23301624.780874342</v>
      </c>
      <c r="S263" s="407">
        <f t="shared" si="3559"/>
        <v>-3016078.7167608878</v>
      </c>
      <c r="T263" s="5587">
        <f t="shared" si="3560"/>
        <v>1181025.6825772501</v>
      </c>
      <c r="U263" s="2591">
        <f>VLOOKUP(B263,Tabla.BCRA,BCRA!$AK$1,TRUE)</f>
        <v>59.075000000000003</v>
      </c>
      <c r="V263" s="2587">
        <f t="shared" ref="V263" si="3853">(U263-U262)/U263</f>
        <v>0.2573982225983919</v>
      </c>
      <c r="W263" s="2587">
        <f t="shared" ref="W263" si="3854">U263/U262-1</f>
        <v>0.34661676073418257</v>
      </c>
      <c r="X263" s="2587">
        <f t="shared" ref="X263" si="3855">(U263-$U$255)/U263</f>
        <v>0.35999492170969105</v>
      </c>
      <c r="Y263" s="2587">
        <f t="shared" ref="Y263" si="3856">U263/$U$255-1</f>
        <v>0.56248760192867708</v>
      </c>
      <c r="Z263" s="3131"/>
      <c r="AA263" s="2587"/>
      <c r="AB263" s="2587"/>
      <c r="AC263" s="3137"/>
      <c r="AD263" s="5226">
        <f t="shared" si="3758"/>
        <v>198.05359147285839</v>
      </c>
      <c r="AE263" s="5226">
        <f t="shared" si="3759"/>
        <v>59.816091001573184</v>
      </c>
      <c r="AF263" s="5226">
        <f t="shared" si="3760"/>
        <v>99.885704105288681</v>
      </c>
      <c r="AG263" s="5226">
        <f t="shared" si="3761"/>
        <v>30.167452769150884</v>
      </c>
      <c r="AH263" s="3929">
        <f>BM!AP91*1000</f>
        <v>0</v>
      </c>
      <c r="AI263" s="2592">
        <f>BM!AQ91*1000</f>
        <v>126999999.9999103</v>
      </c>
      <c r="AJ263" s="3054">
        <f t="shared" ref="AJ263" si="3857">AH263+AI263</f>
        <v>126999999.9999103</v>
      </c>
      <c r="AK263" s="3045">
        <f>BM!AO91*1000</f>
        <v>-127000000</v>
      </c>
      <c r="AL263" s="3054">
        <f t="shared" ref="AL263" si="3858">AJ263+AK263</f>
        <v>-8.9704990386962891E-5</v>
      </c>
      <c r="AM263" s="3686">
        <f t="shared" si="3638"/>
        <v>0</v>
      </c>
      <c r="AN263" s="3244">
        <f t="shared" si="3571"/>
        <v>204244799.9999103</v>
      </c>
      <c r="AO263" s="3054">
        <f t="shared" si="3572"/>
        <v>204244799.9999103</v>
      </c>
      <c r="AP263" s="3244">
        <f t="shared" si="3573"/>
        <v>-140487459.6148853</v>
      </c>
      <c r="AQ263" s="3054">
        <f t="shared" si="3574"/>
        <v>63757340.385024995</v>
      </c>
      <c r="AR263" s="2785"/>
      <c r="AS263" s="2786"/>
      <c r="AT263" s="2786"/>
      <c r="AU263" s="2786"/>
      <c r="AV263" s="2787"/>
      <c r="AW263" s="5027"/>
      <c r="AX263" s="5003"/>
      <c r="AY263" s="3957">
        <v>20647429.436843872</v>
      </c>
      <c r="AZ263" s="2586">
        <f>VLOOKUP(B263,Tabla.BCRA,BCRA!$H$1,TRUE)</f>
        <v>1296172660</v>
      </c>
      <c r="BA263" s="2596">
        <f t="shared" ref="BA263" si="3859">AZ263/AZ262-1</f>
        <v>-3.219922864158753E-2</v>
      </c>
      <c r="BB263" s="2596">
        <f t="shared" ref="BB263" si="3860">AZ263/AZ251-1</f>
        <v>7.2745302905853126E-2</v>
      </c>
      <c r="BC263" s="2596">
        <f t="shared" ref="BC263" si="3861">AZ263/$AZ$255-1</f>
        <v>-8.00613288255283E-2</v>
      </c>
      <c r="BD263" s="2597">
        <f>BM!AN91*1000</f>
        <v>-116834561</v>
      </c>
      <c r="BE263" s="2598">
        <f>SUM(BM!AO91:AR91)*1000</f>
        <v>-791478.46711002826</v>
      </c>
      <c r="BF263" s="2598">
        <f>SUM(BM!AS91:AV91)*1000</f>
        <v>94920010.789700761</v>
      </c>
      <c r="BG263" s="2598">
        <f>BM!AW91*1000</f>
        <v>0</v>
      </c>
      <c r="BH263" s="2599">
        <f t="shared" ref="BH263" si="3862">(AZ263-AZ262)-SUM(BD263:BG263)</f>
        <v>-20418301.322590739</v>
      </c>
      <c r="BI263" s="3081">
        <f t="shared" si="3578"/>
        <v>-80287107</v>
      </c>
      <c r="BJ263" s="3081">
        <f t="shared" si="3579"/>
        <v>59211637.216208406</v>
      </c>
      <c r="BK263" s="3081">
        <f t="shared" si="3580"/>
        <v>-83812352.891843721</v>
      </c>
      <c r="BL263" s="3081">
        <f t="shared" si="3581"/>
        <v>0</v>
      </c>
      <c r="BM263" s="2599">
        <f t="shared" si="3582"/>
        <v>-7916768.3243646845</v>
      </c>
      <c r="BN263" s="5219">
        <f>VLOOKUP(B263,Tabla.BCRA,BCRA!$L$1,TRUE)</f>
        <v>1273881311</v>
      </c>
      <c r="BO263" s="5210">
        <v>1536468</v>
      </c>
      <c r="BP263" s="3642">
        <f t="shared" ref="BP263:BP269" si="3863">(BO263*1000)/AZ263</f>
        <v>1.1853883725645007</v>
      </c>
      <c r="BQ263" s="2596">
        <f t="shared" ref="BQ263:BQ269" si="3864">BO263/BO262-1</f>
        <v>7.9135690180117235E-2</v>
      </c>
      <c r="BR263" s="2596">
        <f t="shared" ref="BR263:BR269" si="3865">BO263/BO251-1</f>
        <v>0.1327326370918871</v>
      </c>
      <c r="BS263" s="2602">
        <f t="shared" ref="BS263:BS267" si="3866">BO263/$BO$255-1</f>
        <v>2.8162124435302083E-2</v>
      </c>
      <c r="BT263" s="5878">
        <f>DEPOSITOS!AC207</f>
        <v>2185665</v>
      </c>
      <c r="BU263" s="3642">
        <f t="shared" ref="BU263:BU269" si="3867">(BT263*1000)/AZ263</f>
        <v>1.6862452568626158</v>
      </c>
      <c r="BV263" s="2596">
        <f t="shared" ref="BV263:BV269" si="3868">BT263/BT262-1</f>
        <v>4.820415969675107E-2</v>
      </c>
      <c r="BW263" s="2596">
        <f t="shared" ref="BW263:BW269" si="3869">BT263/BT251-1</f>
        <v>0.15532580582582778</v>
      </c>
      <c r="BX263" s="2602">
        <f t="shared" ref="BX263:BX267" si="3870">BT263/$BT$255-1</f>
        <v>3.0055266740845799E-2</v>
      </c>
      <c r="BY263" s="2743">
        <f t="shared" si="3692"/>
        <v>275.57516199564947</v>
      </c>
      <c r="BZ263" s="2744">
        <v>4.5999999999999999E-2</v>
      </c>
      <c r="CA263" s="2605">
        <f t="shared" ref="CA263" si="3871">BY263/$BY$255-1</f>
        <v>0.31519266417199199</v>
      </c>
      <c r="CB263" s="2605">
        <f t="shared" ref="CB263" si="3872">BY263/BY251-1</f>
        <v>0.56887630815665169</v>
      </c>
      <c r="CC263" s="2743">
        <f t="shared" si="3694"/>
        <v>819.70641394485267</v>
      </c>
      <c r="CD263" s="2744">
        <v>0.04</v>
      </c>
      <c r="CE263" s="2605">
        <f t="shared" ref="CE263" si="3873">CC263/$CC$255-1</f>
        <v>0.30134753174287376</v>
      </c>
      <c r="CF263" s="2605">
        <f t="shared" ref="CF263" si="3874">CC263/CC251-1</f>
        <v>0.54671596900643826</v>
      </c>
      <c r="CG263" s="2743">
        <f t="shared" si="3817"/>
        <v>2331.0919270639183</v>
      </c>
      <c r="CH263" s="2744"/>
      <c r="CI263" s="2605">
        <f t="shared" si="3484"/>
        <v>0.30134753174287332</v>
      </c>
      <c r="CJ263" s="2605">
        <f t="shared" si="1886"/>
        <v>0.5467159690064376</v>
      </c>
      <c r="CK263" s="3275">
        <f>CK262</f>
        <v>0.41039558788611696</v>
      </c>
      <c r="CL263" s="5772">
        <f t="shared" si="1825"/>
        <v>1.5892988263778427</v>
      </c>
      <c r="CM263" s="5757" t="str">
        <f t="shared" si="1839"/>
        <v>1Y, 7M</v>
      </c>
      <c r="CN263" s="5772"/>
      <c r="CO263" s="3062">
        <f t="shared" si="3730"/>
        <v>1618.8740010483064</v>
      </c>
      <c r="CP263" s="2593">
        <f t="shared" si="3731"/>
        <v>1716.4683708328425</v>
      </c>
      <c r="CQ263" s="3075">
        <f t="shared" si="3486"/>
        <v>2614.6244130381938</v>
      </c>
      <c r="CR263" s="2622"/>
      <c r="CS263" s="2622">
        <v>54.926516442729401</v>
      </c>
      <c r="CT263" s="2622">
        <v>39.250802654378298</v>
      </c>
      <c r="CU263" s="3866">
        <v>29.7673035060191</v>
      </c>
      <c r="CV263" s="3867"/>
      <c r="CW263" s="3855"/>
      <c r="CX263" s="3291"/>
      <c r="CY263" s="2596"/>
      <c r="CZ263" s="3062"/>
      <c r="DA263" s="5033"/>
      <c r="DB263" s="2592">
        <f>DEPOSITOS!B207</f>
        <v>741084</v>
      </c>
      <c r="DC263" s="2592">
        <f>DEPOSITOS!C207</f>
        <v>649197</v>
      </c>
      <c r="DD263" s="2592">
        <f>DEPOSITOS!D207</f>
        <v>1542527.615</v>
      </c>
      <c r="DE263" s="2592">
        <f>DEPOSITOS!E207</f>
        <v>17475.385000000002</v>
      </c>
      <c r="DF263" s="2592">
        <f>DEPOSITOS!F207</f>
        <v>107772</v>
      </c>
      <c r="DG263" s="2592">
        <f>DEPOSITOS!G207</f>
        <v>0</v>
      </c>
      <c r="DH263" s="3040">
        <f>DEPOSITOS!H207</f>
        <v>3058056</v>
      </c>
      <c r="DI263" s="2592">
        <f>DEPOSITOS!I207</f>
        <v>0</v>
      </c>
      <c r="DJ263" s="4899">
        <f>DEPOSITOS!J207</f>
        <v>3058056</v>
      </c>
      <c r="DK263" s="3045">
        <f>DEPOSITOS!K207</f>
        <v>520793</v>
      </c>
      <c r="DL263" s="3045">
        <f>DEPOSITOS!L207</f>
        <v>595995</v>
      </c>
      <c r="DM263" s="3045">
        <f>DEPOSITOS!M207</f>
        <v>1205354.9709999999</v>
      </c>
      <c r="DN263" s="3045">
        <f>DEPOSITOS!N207</f>
        <v>15190.029</v>
      </c>
      <c r="DO263" s="3045">
        <f>DEPOSITOS!O207</f>
        <v>72060</v>
      </c>
      <c r="DP263" s="3045">
        <f>DEPOSITOS!P207</f>
        <v>0</v>
      </c>
      <c r="DQ263" s="3040">
        <f>DEPOSITOS!Q207</f>
        <v>2409393</v>
      </c>
      <c r="DR263" s="3045">
        <f>DEPOSITOS!R207</f>
        <v>0</v>
      </c>
      <c r="DS263" s="4903">
        <f>DEPOSITOS!S207</f>
        <v>2409393</v>
      </c>
      <c r="DT263" s="2609">
        <f t="shared" ref="DT263:DT265" si="3875">DB263-DK263</f>
        <v>220291</v>
      </c>
      <c r="DU263" s="2593">
        <f t="shared" ref="DU263:DU265" si="3876">DC263-DL263</f>
        <v>53202</v>
      </c>
      <c r="DV263" s="2593">
        <f t="shared" ref="DV263:DV265" si="3877">DD263-DM263</f>
        <v>337172.64400000009</v>
      </c>
      <c r="DW263" s="2593">
        <f t="shared" ref="DW263:DW265" si="3878">DE263-DN263</f>
        <v>2285.3560000000016</v>
      </c>
      <c r="DX263" s="2593">
        <f t="shared" ref="DX263:DX265" si="3879">DF263-DO263</f>
        <v>35712</v>
      </c>
      <c r="DY263" s="2593">
        <f t="shared" ref="DY263:DY265" si="3880">DG263-DP263</f>
        <v>0</v>
      </c>
      <c r="DZ263" s="2593">
        <f t="shared" ref="DZ263:DZ265" si="3881">DH263-DQ263</f>
        <v>648663</v>
      </c>
      <c r="EA263" s="2593">
        <f t="shared" ref="EA263:EA265" si="3882">DI263-DR263</f>
        <v>0</v>
      </c>
      <c r="EB263" s="4903">
        <f t="shared" ref="EB263:EB265" si="3883">DJ263-DS263</f>
        <v>648663</v>
      </c>
      <c r="EC263" s="3045">
        <f>DEPOSITOS!Z207</f>
        <v>29488</v>
      </c>
      <c r="ED263" s="3045">
        <f>DEPOSITOS!AA207</f>
        <v>26623</v>
      </c>
      <c r="EE263" s="3968">
        <f t="shared" ref="EE263:EE265" si="3884">EC263-ED263</f>
        <v>2865</v>
      </c>
      <c r="EF263" s="2592">
        <f>PRESTAMOS!B207</f>
        <v>171134</v>
      </c>
      <c r="EG263" s="2592">
        <f>PRESTAMOS!C207</f>
        <v>228342</v>
      </c>
      <c r="EH263" s="2592">
        <f>PRESTAMOS!D207</f>
        <v>212173</v>
      </c>
      <c r="EI263" s="2592">
        <f>PRESTAMOS!E207</f>
        <v>87407</v>
      </c>
      <c r="EJ263" s="2592">
        <f>PRESTAMOS!F207</f>
        <v>409589</v>
      </c>
      <c r="EK263" s="2592">
        <f>PRESTAMOS!G207</f>
        <v>433400</v>
      </c>
      <c r="EL263" s="2592">
        <f>PRESTAMOS!H207</f>
        <v>50122</v>
      </c>
      <c r="EM263" s="2696">
        <f>PRESTAMOS!I207</f>
        <v>1592167</v>
      </c>
      <c r="EN263" s="2592">
        <f>PRESTAMOS!J207</f>
        <v>341</v>
      </c>
      <c r="EO263" s="2592">
        <f>PRESTAMOS!K207</f>
        <v>12344</v>
      </c>
      <c r="EP263" s="2592">
        <f>PRESTAMOS!L207</f>
        <v>377</v>
      </c>
      <c r="EQ263" s="2592">
        <f>PRESTAMOS!M207</f>
        <v>482</v>
      </c>
      <c r="ER263" s="2592">
        <f>PRESTAMOS!N207</f>
        <v>5</v>
      </c>
      <c r="ES263" s="2592">
        <f>PRESTAMOS!O207</f>
        <v>268</v>
      </c>
      <c r="ET263" s="2592">
        <f>PRESTAMOS!P207</f>
        <v>1585</v>
      </c>
      <c r="EU263" s="2697">
        <f>PRESTAMOS!Q207</f>
        <v>15402</v>
      </c>
      <c r="EV263" s="2601">
        <f t="shared" si="3497"/>
        <v>56.038994376715131</v>
      </c>
      <c r="EW263" s="2601">
        <f t="shared" si="3498"/>
        <v>53.27</v>
      </c>
      <c r="EX263" s="2601">
        <f t="shared" si="3499"/>
        <v>0</v>
      </c>
      <c r="EY263" s="2698">
        <f t="shared" si="3500"/>
        <v>57.85</v>
      </c>
      <c r="EZ263" s="2601">
        <f t="shared" si="3501"/>
        <v>1.7240678450787295</v>
      </c>
      <c r="FA263" s="2699">
        <f t="shared" si="3502"/>
        <v>1.57</v>
      </c>
      <c r="FB263" s="2700">
        <f t="shared" si="3503"/>
        <v>2.09</v>
      </c>
      <c r="FC263" s="2701">
        <f t="shared" si="3504"/>
        <v>57.75</v>
      </c>
      <c r="FD263" s="2601">
        <f t="shared" si="3505"/>
        <v>60.125</v>
      </c>
      <c r="FE263" s="5050">
        <f t="shared" si="3506"/>
        <v>61.875</v>
      </c>
      <c r="FF263" s="2586">
        <v>206231.90000000002</v>
      </c>
      <c r="FG263" s="2586">
        <v>100431.8</v>
      </c>
      <c r="FH263" s="2586">
        <v>10152.5</v>
      </c>
      <c r="FI263" s="2586">
        <v>15197.3</v>
      </c>
      <c r="FJ263" s="2586">
        <v>11730</v>
      </c>
      <c r="FK263" s="2593">
        <f t="shared" si="3732"/>
        <v>2679.5999999999767</v>
      </c>
      <c r="FL263" s="2613">
        <v>346423.1</v>
      </c>
      <c r="FM263" s="2586">
        <v>60500.5</v>
      </c>
      <c r="FN263" s="2586">
        <v>139118</v>
      </c>
      <c r="FO263" s="2586">
        <v>100135.3</v>
      </c>
      <c r="FP263" s="2586">
        <v>7421.2000000000007</v>
      </c>
      <c r="FQ263" s="2586">
        <v>23996.9</v>
      </c>
      <c r="FR263" s="3244">
        <f t="shared" si="3733"/>
        <v>1504.7999999999884</v>
      </c>
      <c r="FS263" s="2615">
        <v>332676.7</v>
      </c>
      <c r="FT263" s="4907">
        <f t="shared" si="3773"/>
        <v>13746.399999999965</v>
      </c>
      <c r="FU263" s="2586">
        <v>28544.400000000001</v>
      </c>
      <c r="FV263" s="2798"/>
      <c r="FW263" s="4907">
        <f t="shared" si="3774"/>
        <v>-14798.000000000036</v>
      </c>
      <c r="FX263" s="2797">
        <v>1743.6</v>
      </c>
      <c r="FY263" s="4907">
        <f t="shared" si="3775"/>
        <v>-16541.600000000035</v>
      </c>
      <c r="FZ263" s="3244">
        <f t="shared" ref="FZ263" si="3885">FZ262+FF263</f>
        <v>1353017.2000000002</v>
      </c>
      <c r="GA263" s="3244">
        <f t="shared" ref="GA263" si="3886">GA262+FG263</f>
        <v>804067</v>
      </c>
      <c r="GB263" s="3244">
        <f t="shared" ref="GB263" si="3887">GB262+FH263</f>
        <v>76305.100000000006</v>
      </c>
      <c r="GC263" s="3244">
        <f t="shared" ref="GC263" si="3888">GC262+FI263</f>
        <v>143572.79999999999</v>
      </c>
      <c r="GD263" s="3244">
        <f t="shared" ref="GD263" si="3889">GD262+FJ263</f>
        <v>90743.6</v>
      </c>
      <c r="GE263" s="3244">
        <f t="shared" ref="GE263" si="3890">GE262+FK263</f>
        <v>25503.499999999913</v>
      </c>
      <c r="GF263" s="3471">
        <f t="shared" ref="GF263" si="3891">GF262+FL263</f>
        <v>2493209.2000000002</v>
      </c>
      <c r="GG263" s="3244">
        <f t="shared" ref="GG263" si="3892">GG262+FM263</f>
        <v>442063.80000000005</v>
      </c>
      <c r="GH263" s="3244">
        <f t="shared" ref="GH263" si="3893">GH262+FN263</f>
        <v>1115778.2000000002</v>
      </c>
      <c r="GI263" s="3244">
        <f t="shared" ref="GI263" si="3894">GI262+FO263</f>
        <v>674733.5</v>
      </c>
      <c r="GJ263" s="3244">
        <f t="shared" ref="GJ263" si="3895">GJ262+FP263</f>
        <v>49191.399999999994</v>
      </c>
      <c r="GK263" s="3244">
        <f t="shared" ref="GK263" si="3896">GK262+FQ263</f>
        <v>152476.6</v>
      </c>
      <c r="GL263" s="3244">
        <f t="shared" ref="GL263" si="3897">GL262+FR263</f>
        <v>10677.300000000047</v>
      </c>
      <c r="GM263" s="3054">
        <f t="shared" ref="GM263" si="3898">GM262+FS263</f>
        <v>2444920.8000000003</v>
      </c>
      <c r="GN263" s="4907">
        <f t="shared" ref="GN263" si="3899">GN262+FT263</f>
        <v>48288.399999999994</v>
      </c>
      <c r="GO263" s="3244">
        <f t="shared" ref="GO263" si="3900">GO262+FU263</f>
        <v>428155</v>
      </c>
      <c r="GP263" s="3475"/>
      <c r="GQ263" s="4907">
        <f t="shared" ref="GQ263" si="3901">GQ262+FW263</f>
        <v>-379866.60000000003</v>
      </c>
      <c r="GR263" s="3244">
        <f t="shared" ref="GR263" si="3902">GR262+FX263</f>
        <v>102557</v>
      </c>
      <c r="GS263" s="5061">
        <f t="shared" ref="GS263" si="3903">GS262+FY263</f>
        <v>-482423.60000000003</v>
      </c>
      <c r="GT263" s="2586">
        <v>102677</v>
      </c>
      <c r="GU263" s="2586">
        <v>141394.9</v>
      </c>
      <c r="GV263" s="2586">
        <v>31907.5</v>
      </c>
      <c r="GW263" s="2593">
        <f t="shared" si="3524"/>
        <v>28944.599999999977</v>
      </c>
      <c r="GX263" s="2615">
        <v>304924</v>
      </c>
      <c r="GY263" s="2616">
        <v>39097.699999999997</v>
      </c>
      <c r="GZ263" s="2586">
        <v>56257.2</v>
      </c>
      <c r="HA263" s="2593">
        <f t="shared" si="3525"/>
        <v>2164.3000000000029</v>
      </c>
      <c r="HB263" s="2613">
        <v>97519.2</v>
      </c>
      <c r="HC263" s="2586">
        <v>12680.5</v>
      </c>
      <c r="HD263" s="2586">
        <v>39384</v>
      </c>
      <c r="HE263" s="2593">
        <f t="shared" si="3526"/>
        <v>3986.9000000000015</v>
      </c>
      <c r="HF263" s="2615">
        <v>56051.4</v>
      </c>
      <c r="HG263" s="4913">
        <f t="shared" si="3527"/>
        <v>458494.60000000003</v>
      </c>
      <c r="HH263" s="2586">
        <f t="shared" si="3616"/>
        <v>741802.29999999993</v>
      </c>
      <c r="HI263" s="2586">
        <f t="shared" si="3617"/>
        <v>970112.1</v>
      </c>
      <c r="HJ263" s="2586">
        <f t="shared" si="3618"/>
        <v>212378.4</v>
      </c>
      <c r="HK263" s="2593">
        <f t="shared" si="3619"/>
        <v>182030.09999999992</v>
      </c>
      <c r="HL263" s="2615">
        <f t="shared" si="3620"/>
        <v>2106322.9</v>
      </c>
      <c r="HM263" s="2616">
        <f t="shared" si="3621"/>
        <v>314461.3</v>
      </c>
      <c r="HN263" s="2586">
        <f t="shared" si="3622"/>
        <v>448029.2</v>
      </c>
      <c r="HO263" s="2593">
        <f t="shared" si="3623"/>
        <v>14279.800000000017</v>
      </c>
      <c r="HP263" s="2613">
        <f t="shared" si="3624"/>
        <v>776770.29999999993</v>
      </c>
      <c r="HQ263" s="2586">
        <f t="shared" si="3625"/>
        <v>79906.5</v>
      </c>
      <c r="HR263" s="2586">
        <f t="shared" si="3626"/>
        <v>210509.5</v>
      </c>
      <c r="HS263" s="2593">
        <f t="shared" si="3627"/>
        <v>14636.699999999997</v>
      </c>
      <c r="HT263" s="2615">
        <f t="shared" si="3628"/>
        <v>305052.7</v>
      </c>
      <c r="HU263" s="4913">
        <f t="shared" si="3629"/>
        <v>3188145.9</v>
      </c>
      <c r="HV263" s="2617">
        <f t="shared" si="3630"/>
        <v>0.4945515624321899</v>
      </c>
      <c r="HW263" s="2617">
        <f t="shared" si="3793"/>
        <v>0.44109782907721118</v>
      </c>
      <c r="HX263" s="2617">
        <f t="shared" si="3794"/>
        <v>0.53805653295644684</v>
      </c>
      <c r="HY263" s="2596">
        <f t="shared" si="3795"/>
        <v>0.55827202627204087</v>
      </c>
      <c r="HZ263" s="2618">
        <f t="shared" si="3542"/>
        <v>0.47922898755699239</v>
      </c>
      <c r="IA263" s="2619">
        <f t="shared" si="3543"/>
        <v>0.38774325336569415</v>
      </c>
      <c r="IB263" s="2617">
        <f t="shared" si="3544"/>
        <v>0.401901062974515</v>
      </c>
      <c r="IC263" s="2596">
        <f t="shared" si="3545"/>
        <v>0.34139990756677818</v>
      </c>
      <c r="ID263" s="2620">
        <f t="shared" si="3546"/>
        <v>0.3947998167941702</v>
      </c>
      <c r="IE263" s="2617">
        <f t="shared" si="3547"/>
        <v>0.17556576282950176</v>
      </c>
      <c r="IF263" s="2617">
        <f t="shared" si="3548"/>
        <v>5.1938433611218668</v>
      </c>
      <c r="IG263" s="2596">
        <f t="shared" si="3549"/>
        <v>17.144912188645211</v>
      </c>
      <c r="IH263" s="2618">
        <f t="shared" si="3550"/>
        <v>2.227834117929139</v>
      </c>
      <c r="II263" s="4923">
        <f t="shared" si="3751"/>
        <v>0.56259658725349238</v>
      </c>
      <c r="IJ263" s="2959">
        <f t="shared" si="3178"/>
        <v>5.9674450215161517E-2</v>
      </c>
      <c r="IK263" s="2959">
        <f t="shared" si="3179"/>
        <v>8.2176757411374909E-2</v>
      </c>
      <c r="IL263" s="2959">
        <f t="shared" si="3180"/>
        <v>1.8544197047442621E-2</v>
      </c>
      <c r="IM263" s="2959">
        <f t="shared" si="3181"/>
        <v>1.6822200606735321E-2</v>
      </c>
      <c r="IN263" s="5420">
        <f t="shared" si="3182"/>
        <v>0.17721760528071437</v>
      </c>
      <c r="IO263" s="5422">
        <f t="shared" si="3183"/>
        <v>2.2723041695582459E-2</v>
      </c>
      <c r="IP263" s="2959">
        <f t="shared" si="3184"/>
        <v>3.2695905418393449E-2</v>
      </c>
      <c r="IQ263" s="2959">
        <f t="shared" si="3185"/>
        <v>1.257861182160311E-3</v>
      </c>
      <c r="IR263" s="5421">
        <f t="shared" si="3186"/>
        <v>5.6676808296136222E-2</v>
      </c>
      <c r="IS263" s="2959">
        <f t="shared" si="3187"/>
        <v>7.3697309616891377E-3</v>
      </c>
      <c r="IT263" s="2959">
        <f t="shared" si="3188"/>
        <v>2.2889435290025236E-2</v>
      </c>
      <c r="IU263" s="2959">
        <f t="shared" si="3189"/>
        <v>2.3171310572263266E-3</v>
      </c>
      <c r="IV263" s="5420">
        <f t="shared" si="3190"/>
        <v>3.2576297308940703E-2</v>
      </c>
      <c r="IW263" s="3978"/>
      <c r="IX263" s="3106"/>
      <c r="IY263" s="4931"/>
      <c r="IZ263" s="3648"/>
      <c r="JA263" s="3648"/>
      <c r="JB263" s="3648"/>
      <c r="JC263" s="5127"/>
      <c r="JD263" s="5126"/>
      <c r="JE263" s="2621">
        <f>EMAE!N321</f>
        <v>98.6429619052291</v>
      </c>
      <c r="JF263" s="2596">
        <f>EMAE!O321%</f>
        <v>-2.4278464213183248E-3</v>
      </c>
      <c r="JG263" s="2596">
        <f t="shared" si="3329"/>
        <v>-1.0926241959963501E-2</v>
      </c>
      <c r="JH263" s="2602">
        <f t="shared" si="3631"/>
        <v>2.1820563003076332E-2</v>
      </c>
      <c r="JI263" s="2621">
        <f>(VLOOKUP(B263,OJF.IGA,4,TRUE)/'OJF (IGA)'!$D$280)*100</f>
        <v>97.775398524863192</v>
      </c>
      <c r="JJ263" s="2596">
        <f t="shared" si="3796"/>
        <v>3.7860283341477619E-3</v>
      </c>
      <c r="JK263" s="2596">
        <f t="shared" si="3797"/>
        <v>-2.8946124763705172E-2</v>
      </c>
      <c r="JL263" s="3886">
        <f t="shared" si="3798"/>
        <v>6.0838352497372128E-5</v>
      </c>
      <c r="JM263" s="3553"/>
      <c r="JN263" s="5072">
        <f>ITCRM!B274</f>
        <v>127.94841802053813</v>
      </c>
      <c r="JO263" s="2621">
        <f>MTSS!J95</f>
        <v>6096.0060000000003</v>
      </c>
      <c r="JP263" s="2621">
        <f>MTSS!K95</f>
        <v>3184.1060000000002</v>
      </c>
      <c r="JQ263" s="2621">
        <f>MTSS!L95</f>
        <v>496.76499999999999</v>
      </c>
      <c r="JR263" s="2621">
        <f>MTSS!M95</f>
        <v>391.24</v>
      </c>
      <c r="JS263" s="2621">
        <f>MTSS!N95</f>
        <v>1591.328</v>
      </c>
      <c r="JT263" s="2621">
        <f>MTSS!O95</f>
        <v>365.49099999999999</v>
      </c>
      <c r="JU263" s="4934">
        <f>MTSS!P95</f>
        <v>12124.936</v>
      </c>
      <c r="JV263" s="3660">
        <f t="shared" si="3836"/>
        <v>0.50276603521866015</v>
      </c>
      <c r="JW263" s="3660">
        <f t="shared" si="3837"/>
        <v>0.26260806654979457</v>
      </c>
      <c r="JX263" s="3660">
        <f t="shared" si="3838"/>
        <v>4.0970525535145096E-2</v>
      </c>
      <c r="JY263" s="3660">
        <f t="shared" si="3839"/>
        <v>3.2267386813423185E-2</v>
      </c>
      <c r="JZ263" s="3660">
        <f t="shared" si="3840"/>
        <v>0.13124423914484992</v>
      </c>
      <c r="KA263" s="3660">
        <f t="shared" si="3841"/>
        <v>3.0143746738127111E-2</v>
      </c>
      <c r="KB263" s="4938">
        <f t="shared" si="3842"/>
        <v>1</v>
      </c>
      <c r="KC263" s="2961">
        <f t="shared" si="3843"/>
        <v>97.97434701110231</v>
      </c>
      <c r="KD263" s="2961">
        <f t="shared" si="3844"/>
        <v>103.05860907228654</v>
      </c>
      <c r="KE263" s="2961">
        <f t="shared" si="3845"/>
        <v>111.48001947896024</v>
      </c>
      <c r="KF263" s="2961">
        <f t="shared" si="3846"/>
        <v>96.18921178148203</v>
      </c>
      <c r="KG263" s="2961">
        <f t="shared" si="3847"/>
        <v>110.02690989747688</v>
      </c>
      <c r="KH263" s="2961">
        <f t="shared" si="3848"/>
        <v>103.55407469110092</v>
      </c>
      <c r="KI263" s="4887">
        <f t="shared" si="3849"/>
        <v>101.35148848298297</v>
      </c>
      <c r="KJ263" s="3653"/>
      <c r="KK263" s="2961"/>
      <c r="KL263" s="2961"/>
      <c r="KM263" s="2961"/>
      <c r="KN263" s="2961"/>
      <c r="KO263" s="2961"/>
      <c r="KP263" s="2961"/>
      <c r="KQ263" s="3531"/>
      <c r="KR263" s="2959"/>
      <c r="KS263" s="3532"/>
      <c r="KT263" s="3598"/>
      <c r="KU263" s="3598"/>
      <c r="KV263" s="3633"/>
      <c r="KW263" s="3634"/>
      <c r="KX263" s="3598"/>
      <c r="KY263" s="5110"/>
      <c r="KZ263" s="5084"/>
      <c r="LA263" s="3812"/>
      <c r="LC263" s="4554"/>
      <c r="LD263" s="4555"/>
      <c r="LE263" s="4555"/>
      <c r="LF263" s="4555"/>
      <c r="LG263" s="4555"/>
      <c r="LH263" s="4555"/>
      <c r="LI263" s="4555"/>
      <c r="LJ263" s="4555">
        <v>100</v>
      </c>
      <c r="LK263" s="4556"/>
      <c r="LO263" s="2811"/>
      <c r="LP263" s="2812"/>
      <c r="LQ263" s="2812"/>
      <c r="LU263" s="2742"/>
      <c r="MA263" s="2742"/>
      <c r="MB263" s="2742"/>
      <c r="MC263" s="2742"/>
    </row>
    <row r="264" spans="2:341">
      <c r="B264" s="2547">
        <v>43738</v>
      </c>
      <c r="C264" s="4895"/>
      <c r="D264" s="4896" t="s">
        <v>3548</v>
      </c>
      <c r="E264" s="2658">
        <f>VLOOKUP(B264,Tabla.BCRA,BCRA!$W$1,TRUE)</f>
        <v>48703341.811693534</v>
      </c>
      <c r="F264" s="2658">
        <f>VLOOKUP(B264,Tabla.BCRA,BCRA!$Y$1,TRUE)</f>
        <v>39978490.243804976</v>
      </c>
      <c r="G264" s="2658">
        <f>VLOOKUP(B264,Tabla.BCRA,BCRA!$AG$1,TRUE)</f>
        <v>13368333.984846674</v>
      </c>
      <c r="H264" s="2660">
        <f t="shared" ref="H264" si="3904">E264-E263</f>
        <v>-5397041.1591062918</v>
      </c>
      <c r="I264" s="2660">
        <f t="shared" ref="I264" si="3905">F264-F263</f>
        <v>-2987439.6250058562</v>
      </c>
      <c r="J264" s="2660">
        <f t="shared" ref="J264" si="3906">G264-G263</f>
        <v>391775.71146537736</v>
      </c>
      <c r="K264" s="2710">
        <f>RESERVAS!F209*1000</f>
        <v>-1322050.0000000002</v>
      </c>
      <c r="L264" s="2711">
        <f>RESERVAS!G209*1000</f>
        <v>-300862.74128000002</v>
      </c>
      <c r="M264" s="2711">
        <f>RESERVAS!H209*1000</f>
        <v>-1087281.9039100439</v>
      </c>
      <c r="N264" s="2711">
        <f>RESERVAS!I209*1000</f>
        <v>-2409593.8693597685</v>
      </c>
      <c r="O264" s="2662">
        <f>RESERVAS!J209*1000</f>
        <v>-277252.67465457175</v>
      </c>
      <c r="P264" s="5590">
        <f t="shared" si="3636"/>
        <v>-2382050</v>
      </c>
      <c r="Q264" s="5590">
        <f t="shared" si="3557"/>
        <v>14190381.259085901</v>
      </c>
      <c r="R264" s="5590">
        <f t="shared" si="3558"/>
        <v>-24388906.684784386</v>
      </c>
      <c r="S264" s="5590">
        <f t="shared" si="3559"/>
        <v>-5425672.5861206558</v>
      </c>
      <c r="T264" s="5591">
        <f t="shared" si="3560"/>
        <v>903773.00792267825</v>
      </c>
      <c r="U264" s="2663">
        <f>VLOOKUP(B264,Tabla.BCRA,BCRA!$AK$1,TRUE)</f>
        <v>57.558300000000003</v>
      </c>
      <c r="V264" s="2659">
        <f t="shared" ref="V264" si="3907">(U264-U263)/U264</f>
        <v>-2.6350674012262352E-2</v>
      </c>
      <c r="W264" s="2659">
        <f t="shared" ref="W264" si="3908">U264/U263-1</f>
        <v>-2.5674143038510344E-2</v>
      </c>
      <c r="X264" s="2659">
        <f t="shared" ref="X264" si="3909">(U264-$U$255)/U264</f>
        <v>0.34313035652547069</v>
      </c>
      <c r="Y264" s="2659">
        <f t="shared" ref="Y264" si="3910">U264/$U$255-1</f>
        <v>0.52237207174086109</v>
      </c>
      <c r="Z264" s="3133"/>
      <c r="AA264" s="2659"/>
      <c r="AB264" s="2659"/>
      <c r="AC264" s="3139"/>
      <c r="AD264" s="5228">
        <f t="shared" ref="AD264" si="3911">(AZ264+BN264)/G264</f>
        <v>190.13664431792344</v>
      </c>
      <c r="AE264" s="5228">
        <f t="shared" ref="AE264" si="3912">(AZ264+BN264)/F264</f>
        <v>63.579443558248833</v>
      </c>
      <c r="AF264" s="5228">
        <f t="shared" ref="AF264" si="3913">AZ264/G264</f>
        <v>97.994928274903145</v>
      </c>
      <c r="AG264" s="5228">
        <f t="shared" ref="AG264" si="3914">AZ264/F264</f>
        <v>32.768344227381142</v>
      </c>
      <c r="AH264" s="3931">
        <f>BM!AP92*1000</f>
        <v>0</v>
      </c>
      <c r="AI264" s="2664">
        <f>BM!AQ92*1000</f>
        <v>0</v>
      </c>
      <c r="AJ264" s="3056">
        <f t="shared" ref="AJ264:AJ265" si="3915">AH264+AI264</f>
        <v>0</v>
      </c>
      <c r="AK264" s="3047">
        <f>BM!AO92*1000</f>
        <v>90391554</v>
      </c>
      <c r="AL264" s="3056">
        <f t="shared" ref="AL264:AL265" si="3916">AJ264+AK264</f>
        <v>90391554</v>
      </c>
      <c r="AM264" s="3688">
        <f t="shared" si="3638"/>
        <v>0</v>
      </c>
      <c r="AN264" s="3243">
        <f t="shared" si="3571"/>
        <v>204244799.9999103</v>
      </c>
      <c r="AO264" s="3056">
        <f t="shared" si="3572"/>
        <v>204244799.9999103</v>
      </c>
      <c r="AP264" s="3243">
        <f t="shared" si="3573"/>
        <v>-50095905.6148853</v>
      </c>
      <c r="AQ264" s="3056">
        <f t="shared" si="3574"/>
        <v>154148894.38502499</v>
      </c>
      <c r="AR264" s="2793"/>
      <c r="AS264" s="2794"/>
      <c r="AT264" s="2794"/>
      <c r="AU264" s="2794"/>
      <c r="AV264" s="2795"/>
      <c r="AW264" s="5029"/>
      <c r="AX264" s="5004"/>
      <c r="AY264" s="3958">
        <v>21172790.756973267</v>
      </c>
      <c r="AZ264" s="2658">
        <f>VLOOKUP(B264,Tabla.BCRA,BCRA!$H$1,TRUE)</f>
        <v>1310028930</v>
      </c>
      <c r="BA264" s="2668">
        <f t="shared" ref="BA264" si="3917">AZ264/AZ263-1</f>
        <v>1.0690142160535876E-2</v>
      </c>
      <c r="BB264" s="2668">
        <f t="shared" ref="BB264" si="3918">AZ264/AZ252-1</f>
        <v>4.831107899149778E-2</v>
      </c>
      <c r="BC264" s="2668">
        <f t="shared" ref="BC264" si="3919">AZ264/$AZ$255-1</f>
        <v>-7.022705365169879E-2</v>
      </c>
      <c r="BD264" s="2669">
        <f>BM!AN92*1000</f>
        <v>-75004795.199999988</v>
      </c>
      <c r="BE264" s="2670">
        <f>SUM(BM!AO92:AR92)*1000</f>
        <v>32506258.36334056</v>
      </c>
      <c r="BF264" s="2670">
        <f>SUM(BM!AS92:AV92)*1000</f>
        <v>31884292.865700372</v>
      </c>
      <c r="BG264" s="2670">
        <f>BM!AW92*1000</f>
        <v>0</v>
      </c>
      <c r="BH264" s="2671">
        <f t="shared" ref="BH264:BH265" si="3920">(AZ264-AZ263)-SUM(BD264:BG264)</f>
        <v>24470513.97095906</v>
      </c>
      <c r="BI264" s="3083">
        <f t="shared" si="3578"/>
        <v>-155291902.19999999</v>
      </c>
      <c r="BJ264" s="3083">
        <f t="shared" si="3579"/>
        <v>91717895.57954897</v>
      </c>
      <c r="BK264" s="3083">
        <f t="shared" si="3580"/>
        <v>-51928060.02614335</v>
      </c>
      <c r="BL264" s="3083">
        <f t="shared" si="3581"/>
        <v>0</v>
      </c>
      <c r="BM264" s="2671">
        <f t="shared" si="3582"/>
        <v>16553745.646594375</v>
      </c>
      <c r="BN264" s="3083">
        <f>VLOOKUP(B264,Tabla.BCRA,BCRA!$L$1,TRUE)</f>
        <v>1231781234</v>
      </c>
      <c r="BO264" s="5212">
        <v>1550179</v>
      </c>
      <c r="BP264" s="3644">
        <f t="shared" si="3863"/>
        <v>1.1833166157635924</v>
      </c>
      <c r="BQ264" s="2668">
        <f t="shared" si="3864"/>
        <v>8.9237133477559905E-3</v>
      </c>
      <c r="BR264" s="2668">
        <f t="shared" si="3865"/>
        <v>0.23625936757083954</v>
      </c>
      <c r="BS264" s="2674">
        <f t="shared" si="3866"/>
        <v>3.7337148508782558E-2</v>
      </c>
      <c r="BT264" s="5880">
        <f>DEPOSITOS!AC208</f>
        <v>2206198</v>
      </c>
      <c r="BU264" s="3644">
        <f t="shared" si="3867"/>
        <v>1.6840834194402103</v>
      </c>
      <c r="BV264" s="2668">
        <f t="shared" si="3868"/>
        <v>9.3943948409294098E-3</v>
      </c>
      <c r="BW264" s="2668">
        <f t="shared" si="3869"/>
        <v>0.2073434479860079</v>
      </c>
      <c r="BX264" s="2674">
        <f t="shared" si="3870"/>
        <v>3.9732012624588142E-2</v>
      </c>
      <c r="BY264" s="2747">
        <f t="shared" ref="BY264" si="3921">BY263*(1+BZ264)</f>
        <v>293.21197236337105</v>
      </c>
      <c r="BZ264" s="2748">
        <v>6.4000000000000001E-2</v>
      </c>
      <c r="CA264" s="2677">
        <f t="shared" ref="CA264" si="3922">BY264/$BY$255-1</f>
        <v>0.39936499467899966</v>
      </c>
      <c r="CB264" s="2677">
        <f t="shared" ref="CB264" si="3923">BY264/BY252-1</f>
        <v>0.55137954635564812</v>
      </c>
      <c r="CC264" s="2747">
        <f t="shared" ref="CC264" si="3924">CC263*(1+CD264)</f>
        <v>868.06909236759896</v>
      </c>
      <c r="CD264" s="2748">
        <v>5.8999999999999997E-2</v>
      </c>
      <c r="CE264" s="2677">
        <f t="shared" ref="CE264" si="3925">CC264/$CC$255-1</f>
        <v>0.3781270361157032</v>
      </c>
      <c r="CF264" s="2677">
        <f t="shared" ref="CF264" si="3926">CC264/CC252-1</f>
        <v>0.53800207622330354</v>
      </c>
      <c r="CG264" s="2747">
        <f t="shared" si="3817"/>
        <v>2468.6263507606895</v>
      </c>
      <c r="CH264" s="2748"/>
      <c r="CI264" s="2677">
        <f t="shared" si="3484"/>
        <v>0.37812703611570275</v>
      </c>
      <c r="CJ264" s="2677">
        <f t="shared" si="1886"/>
        <v>0.53800207622330287</v>
      </c>
      <c r="CK264" s="3277">
        <f>CK263</f>
        <v>0.41039558788611696</v>
      </c>
      <c r="CL264" s="5774">
        <f t="shared" si="1825"/>
        <v>1.6101569969212337</v>
      </c>
      <c r="CM264" s="2677" t="str">
        <f t="shared" si="1839"/>
        <v>1Y, 7M</v>
      </c>
      <c r="CN264" s="5774"/>
      <c r="CO264" s="3064">
        <f t="shared" si="3730"/>
        <v>1636.179994259508</v>
      </c>
      <c r="CP264" s="2665">
        <f t="shared" si="3731"/>
        <v>1732.5935524404131</v>
      </c>
      <c r="CQ264" s="3077">
        <f t="shared" si="3486"/>
        <v>2768.8872534074471</v>
      </c>
      <c r="CR264" s="2693"/>
      <c r="CS264" s="2693">
        <v>55.330946549366203</v>
      </c>
      <c r="CT264" s="2693">
        <v>40.654973787562</v>
      </c>
      <c r="CU264" s="3870">
        <v>30.758820398280299</v>
      </c>
      <c r="CV264" s="3871"/>
      <c r="CW264" s="3857"/>
      <c r="CX264" s="3293"/>
      <c r="CY264" s="2668"/>
      <c r="CZ264" s="3064"/>
      <c r="DA264" s="5035"/>
      <c r="DB264" s="2664">
        <f>DEPOSITOS!B208</f>
        <v>733877</v>
      </c>
      <c r="DC264" s="2664">
        <f>DEPOSITOS!C208</f>
        <v>656019</v>
      </c>
      <c r="DD264" s="2664">
        <f>DEPOSITOS!D208</f>
        <v>1509358.1610000001</v>
      </c>
      <c r="DE264" s="2664">
        <f>DEPOSITOS!E208</f>
        <v>14694.839</v>
      </c>
      <c r="DF264" s="2664">
        <f>DEPOSITOS!F208</f>
        <v>118634</v>
      </c>
      <c r="DG264" s="2664">
        <f>DEPOSITOS!G208</f>
        <v>0</v>
      </c>
      <c r="DH264" s="3042">
        <f>DEPOSITOS!H208</f>
        <v>3032583.0000000005</v>
      </c>
      <c r="DI264" s="2664">
        <f>DEPOSITOS!I208</f>
        <v>0</v>
      </c>
      <c r="DJ264" s="4901">
        <f>DEPOSITOS!J208</f>
        <v>3032583.0000000005</v>
      </c>
      <c r="DK264" s="3047">
        <f>DEPOSITOS!K208</f>
        <v>576851</v>
      </c>
      <c r="DL264" s="3047">
        <f>DEPOSITOS!L208</f>
        <v>612791</v>
      </c>
      <c r="DM264" s="3047">
        <f>DEPOSITOS!M208</f>
        <v>1168833.122</v>
      </c>
      <c r="DN264" s="3047">
        <f>DEPOSITOS!N208</f>
        <v>13015.878000000001</v>
      </c>
      <c r="DO264" s="3047">
        <f>DEPOSITOS!O208</f>
        <v>78668</v>
      </c>
      <c r="DP264" s="3047">
        <f>DEPOSITOS!P208</f>
        <v>0</v>
      </c>
      <c r="DQ264" s="3042">
        <f>DEPOSITOS!Q208</f>
        <v>2450159</v>
      </c>
      <c r="DR264" s="3047">
        <f>DEPOSITOS!R208</f>
        <v>0</v>
      </c>
      <c r="DS264" s="4905">
        <f>DEPOSITOS!S208</f>
        <v>2450159</v>
      </c>
      <c r="DT264" s="2681">
        <f t="shared" si="3875"/>
        <v>157026</v>
      </c>
      <c r="DU264" s="2665">
        <f t="shared" si="3876"/>
        <v>43228</v>
      </c>
      <c r="DV264" s="2665">
        <f t="shared" si="3877"/>
        <v>340525.03900000011</v>
      </c>
      <c r="DW264" s="2665">
        <f t="shared" si="3878"/>
        <v>1678.9609999999993</v>
      </c>
      <c r="DX264" s="2665">
        <f t="shared" si="3879"/>
        <v>39966</v>
      </c>
      <c r="DY264" s="2665">
        <f t="shared" si="3880"/>
        <v>0</v>
      </c>
      <c r="DZ264" s="2665">
        <f t="shared" si="3881"/>
        <v>582424.00000000047</v>
      </c>
      <c r="EA264" s="2665">
        <f t="shared" si="3882"/>
        <v>0</v>
      </c>
      <c r="EB264" s="4905">
        <f t="shared" si="3883"/>
        <v>582424.00000000047</v>
      </c>
      <c r="EC264" s="3047">
        <f>DEPOSITOS!Z208</f>
        <v>23807</v>
      </c>
      <c r="ED264" s="3047">
        <f>DEPOSITOS!AA208</f>
        <v>21384</v>
      </c>
      <c r="EE264" s="3970">
        <f t="shared" si="3884"/>
        <v>2423</v>
      </c>
      <c r="EF264" s="2664">
        <f>PRESTAMOS!B208</f>
        <v>192585</v>
      </c>
      <c r="EG264" s="2664">
        <f>PRESTAMOS!C208</f>
        <v>248518</v>
      </c>
      <c r="EH264" s="2664">
        <f>PRESTAMOS!D208</f>
        <v>213551</v>
      </c>
      <c r="EI264" s="2664">
        <f>PRESTAMOS!E208</f>
        <v>85418</v>
      </c>
      <c r="EJ264" s="2664">
        <f>PRESTAMOS!F208</f>
        <v>405467</v>
      </c>
      <c r="EK264" s="2664">
        <f>PRESTAMOS!G208</f>
        <v>460589</v>
      </c>
      <c r="EL264" s="2664">
        <f>PRESTAMOS!H208</f>
        <v>48395</v>
      </c>
      <c r="EM264" s="2712">
        <f>PRESTAMOS!I208</f>
        <v>1654523</v>
      </c>
      <c r="EN264" s="2664">
        <f>PRESTAMOS!J208</f>
        <v>307</v>
      </c>
      <c r="EO264" s="2664">
        <f>PRESTAMOS!K208</f>
        <v>10488</v>
      </c>
      <c r="EP264" s="2664">
        <f>PRESTAMOS!L208</f>
        <v>385</v>
      </c>
      <c r="EQ264" s="2664">
        <f>PRESTAMOS!M208</f>
        <v>500</v>
      </c>
      <c r="ER264" s="2664">
        <f>PRESTAMOS!N208</f>
        <v>5</v>
      </c>
      <c r="ES264" s="2664">
        <f>PRESTAMOS!O208</f>
        <v>263</v>
      </c>
      <c r="ET264" s="2664">
        <f>PRESTAMOS!P208</f>
        <v>1459</v>
      </c>
      <c r="EU264" s="2713">
        <f>PRESTAMOS!Q208</f>
        <v>13407</v>
      </c>
      <c r="EV264" s="2673">
        <f t="shared" si="3497"/>
        <v>56.907373868571476</v>
      </c>
      <c r="EW264" s="2673">
        <f t="shared" si="3498"/>
        <v>56.59</v>
      </c>
      <c r="EX264" s="2673">
        <f t="shared" si="3499"/>
        <v>0</v>
      </c>
      <c r="EY264" s="2714">
        <f t="shared" si="3500"/>
        <v>57.21</v>
      </c>
      <c r="EZ264" s="2673">
        <f t="shared" si="3501"/>
        <v>1.8799402957260911</v>
      </c>
      <c r="FA264" s="2715">
        <f t="shared" si="3502"/>
        <v>1.77</v>
      </c>
      <c r="FB264" s="2716">
        <f t="shared" si="3503"/>
        <v>2.0699999999999998</v>
      </c>
      <c r="FC264" s="2717">
        <f t="shared" si="3504"/>
        <v>59.5</v>
      </c>
      <c r="FD264" s="2673">
        <f t="shared" si="3505"/>
        <v>61.5</v>
      </c>
      <c r="FE264" s="5052">
        <f t="shared" si="3506"/>
        <v>60.9375</v>
      </c>
      <c r="FF264" s="2658">
        <v>192267.99999999997</v>
      </c>
      <c r="FG264" s="2658">
        <v>96030.299999999988</v>
      </c>
      <c r="FH264" s="2658">
        <v>11351.900000000001</v>
      </c>
      <c r="FI264" s="2658">
        <v>15487.3</v>
      </c>
      <c r="FJ264" s="2658">
        <v>13633.300000000001</v>
      </c>
      <c r="FK264" s="2665">
        <f t="shared" si="3732"/>
        <v>2921.0000000000582</v>
      </c>
      <c r="FL264" s="2685">
        <v>331691.8</v>
      </c>
      <c r="FM264" s="2658">
        <v>60278.8</v>
      </c>
      <c r="FN264" s="2658">
        <v>161854</v>
      </c>
      <c r="FO264" s="2658">
        <v>97333.500000000015</v>
      </c>
      <c r="FP264" s="2658">
        <v>8282.5999999999985</v>
      </c>
      <c r="FQ264" s="2658">
        <v>27983.8</v>
      </c>
      <c r="FR264" s="3243">
        <f t="shared" si="3733"/>
        <v>1319.5999999999767</v>
      </c>
      <c r="FS264" s="2687">
        <v>357052.29999999993</v>
      </c>
      <c r="FT264" s="4909">
        <f t="shared" si="3773"/>
        <v>-25360.499999999942</v>
      </c>
      <c r="FU264" s="2658">
        <v>50863.600000000006</v>
      </c>
      <c r="FV264" s="2802"/>
      <c r="FW264" s="4909">
        <f t="shared" si="3774"/>
        <v>-76224.099999999948</v>
      </c>
      <c r="FX264" s="2801">
        <v>19116.7</v>
      </c>
      <c r="FY264" s="4909">
        <f t="shared" si="3775"/>
        <v>-95340.799999999945</v>
      </c>
      <c r="FZ264" s="3243">
        <f t="shared" ref="FZ264" si="3927">FZ263+FF264</f>
        <v>1545285.2000000002</v>
      </c>
      <c r="GA264" s="3243">
        <f t="shared" ref="GA264" si="3928">GA263+FG264</f>
        <v>900097.3</v>
      </c>
      <c r="GB264" s="3243">
        <f t="shared" ref="GB264" si="3929">GB263+FH264</f>
        <v>87657</v>
      </c>
      <c r="GC264" s="3243">
        <f t="shared" ref="GC264" si="3930">GC263+FI264</f>
        <v>159060.09999999998</v>
      </c>
      <c r="GD264" s="3243">
        <f t="shared" ref="GD264" si="3931">GD263+FJ264</f>
        <v>104376.90000000001</v>
      </c>
      <c r="GE264" s="3243">
        <f t="shared" ref="GE264" si="3932">GE263+FK264</f>
        <v>28424.499999999971</v>
      </c>
      <c r="GF264" s="3473">
        <f t="shared" ref="GF264" si="3933">GF263+FL264</f>
        <v>2824901</v>
      </c>
      <c r="GG264" s="3243">
        <f t="shared" ref="GG264" si="3934">GG263+FM264</f>
        <v>502342.60000000003</v>
      </c>
      <c r="GH264" s="3243">
        <f t="shared" ref="GH264" si="3935">GH263+FN264</f>
        <v>1277632.2000000002</v>
      </c>
      <c r="GI264" s="3243">
        <f t="shared" ref="GI264" si="3936">GI263+FO264</f>
        <v>772067</v>
      </c>
      <c r="GJ264" s="3243">
        <f t="shared" ref="GJ264" si="3937">GJ263+FP264</f>
        <v>57473.999999999993</v>
      </c>
      <c r="GK264" s="3243">
        <f t="shared" ref="GK264" si="3938">GK263+FQ264</f>
        <v>180460.4</v>
      </c>
      <c r="GL264" s="3243">
        <f t="shared" ref="GL264" si="3939">GL263+FR264</f>
        <v>11996.900000000023</v>
      </c>
      <c r="GM264" s="3056">
        <f t="shared" ref="GM264" si="3940">GM263+FS264</f>
        <v>2801973.1</v>
      </c>
      <c r="GN264" s="4909">
        <f t="shared" ref="GN264" si="3941">GN263+FT264</f>
        <v>22927.900000000052</v>
      </c>
      <c r="GO264" s="3243">
        <f t="shared" ref="GO264" si="3942">GO263+FU264</f>
        <v>479018.6</v>
      </c>
      <c r="GP264" s="3477"/>
      <c r="GQ264" s="4909">
        <f t="shared" ref="GQ264" si="3943">GQ263+FW264</f>
        <v>-456090.69999999995</v>
      </c>
      <c r="GR264" s="3243">
        <f t="shared" ref="GR264" si="3944">GR263+FX264</f>
        <v>121673.7</v>
      </c>
      <c r="GS264" s="5063">
        <f t="shared" ref="GS264" si="3945">GS263+FY264</f>
        <v>-577764.4</v>
      </c>
      <c r="GT264" s="2658">
        <v>83699.199999999997</v>
      </c>
      <c r="GU264" s="2658">
        <v>139170.1</v>
      </c>
      <c r="GV264" s="2658">
        <v>31545.599999999999</v>
      </c>
      <c r="GW264" s="2665">
        <f t="shared" si="3524"/>
        <v>30010.300000000017</v>
      </c>
      <c r="GX264" s="2687">
        <v>284425.2</v>
      </c>
      <c r="GY264" s="2683">
        <v>32563.1</v>
      </c>
      <c r="GZ264" s="2658">
        <v>54210.3</v>
      </c>
      <c r="HA264" s="2665">
        <f t="shared" si="3525"/>
        <v>1395.2000000000116</v>
      </c>
      <c r="HB264" s="2685">
        <v>88168.6</v>
      </c>
      <c r="HC264" s="2658">
        <v>13115.1</v>
      </c>
      <c r="HD264" s="2658">
        <v>32148</v>
      </c>
      <c r="HE264" s="2665">
        <f t="shared" si="3526"/>
        <v>4154.8000000000029</v>
      </c>
      <c r="HF264" s="2687">
        <v>49417.9</v>
      </c>
      <c r="HG264" s="4915">
        <f t="shared" si="3527"/>
        <v>422011.70000000007</v>
      </c>
      <c r="HH264" s="2658">
        <f t="shared" si="3616"/>
        <v>825501.49999999988</v>
      </c>
      <c r="HI264" s="2658">
        <f t="shared" si="3617"/>
        <v>1109282.2</v>
      </c>
      <c r="HJ264" s="2658">
        <f t="shared" si="3618"/>
        <v>243924</v>
      </c>
      <c r="HK264" s="2665">
        <f t="shared" si="3619"/>
        <v>212040.39999999994</v>
      </c>
      <c r="HL264" s="2687">
        <f t="shared" si="3620"/>
        <v>2390748.1</v>
      </c>
      <c r="HM264" s="2683">
        <f t="shared" si="3621"/>
        <v>347024.39999999997</v>
      </c>
      <c r="HN264" s="2658">
        <f t="shared" si="3622"/>
        <v>502239.5</v>
      </c>
      <c r="HO264" s="2665">
        <f t="shared" si="3623"/>
        <v>15675.000000000029</v>
      </c>
      <c r="HP264" s="2685">
        <f t="shared" si="3624"/>
        <v>864938.89999999991</v>
      </c>
      <c r="HQ264" s="2658">
        <f t="shared" si="3625"/>
        <v>93021.6</v>
      </c>
      <c r="HR264" s="2658">
        <f t="shared" si="3626"/>
        <v>242657.5</v>
      </c>
      <c r="HS264" s="2665">
        <f t="shared" si="3627"/>
        <v>18791.5</v>
      </c>
      <c r="HT264" s="2687">
        <f t="shared" si="3628"/>
        <v>354470.60000000003</v>
      </c>
      <c r="HU264" s="4915">
        <f t="shared" si="3629"/>
        <v>3610157.6</v>
      </c>
      <c r="HV264" s="2688">
        <f t="shared" si="3630"/>
        <v>0.40913004822869259</v>
      </c>
      <c r="HW264" s="2688">
        <f t="shared" si="3793"/>
        <v>0.34372973620697511</v>
      </c>
      <c r="HX264" s="2688">
        <f t="shared" si="3794"/>
        <v>0.41662250654828847</v>
      </c>
      <c r="HY264" s="2668">
        <f t="shared" si="3795"/>
        <v>0.84604573651572945</v>
      </c>
      <c r="HZ264" s="2689">
        <f t="shared" si="3542"/>
        <v>0.41159200595801426</v>
      </c>
      <c r="IA264" s="2690">
        <f t="shared" si="3543"/>
        <v>0.13624510328996342</v>
      </c>
      <c r="IB264" s="2688">
        <f t="shared" si="3544"/>
        <v>0.33690156414594497</v>
      </c>
      <c r="IC264" s="2668">
        <f t="shared" si="3545"/>
        <v>-3.2342676239207169E-2</v>
      </c>
      <c r="ID264" s="2691">
        <f t="shared" si="3546"/>
        <v>0.24797099983316184</v>
      </c>
      <c r="IE264" s="2688">
        <f t="shared" si="3547"/>
        <v>0.27969228802866164</v>
      </c>
      <c r="IF264" s="2688">
        <f t="shared" si="3548"/>
        <v>1.4342183196166576</v>
      </c>
      <c r="IG264" s="2668">
        <f t="shared" si="3549"/>
        <v>17.86423272780274</v>
      </c>
      <c r="IH264" s="2689">
        <f t="shared" si="3550"/>
        <v>1.0872935655759428</v>
      </c>
      <c r="II264" s="4925">
        <f t="shared" si="3751"/>
        <v>0.42659408309032365</v>
      </c>
      <c r="IJ264" s="2965">
        <f t="shared" si="3178"/>
        <v>4.7437789922389124E-2</v>
      </c>
      <c r="IK264" s="2965">
        <f t="shared" si="3179"/>
        <v>7.8876763066766317E-2</v>
      </c>
      <c r="IL264" s="2965">
        <f t="shared" si="3180"/>
        <v>1.7878946821184887E-2</v>
      </c>
      <c r="IM264" s="2965">
        <f t="shared" si="3181"/>
        <v>1.7008792281262845E-2</v>
      </c>
      <c r="IN264" s="5425">
        <f t="shared" si="3182"/>
        <v>0.16120229209160317</v>
      </c>
      <c r="IO264" s="3891">
        <f t="shared" si="3183"/>
        <v>1.8455630364707779E-2</v>
      </c>
      <c r="IP264" s="2965">
        <f t="shared" si="3184"/>
        <v>3.0724508992077477E-2</v>
      </c>
      <c r="IQ264" s="2965">
        <f t="shared" si="3185"/>
        <v>7.9075074193920441E-4</v>
      </c>
      <c r="IR264" s="5426">
        <f t="shared" si="3186"/>
        <v>4.9970890098724456E-2</v>
      </c>
      <c r="IS264" s="2965">
        <f t="shared" si="3187"/>
        <v>7.433181662562194E-3</v>
      </c>
      <c r="IT264" s="2965">
        <f t="shared" si="3188"/>
        <v>1.8220366149556574E-2</v>
      </c>
      <c r="IU264" s="2965">
        <f t="shared" si="3189"/>
        <v>2.35479585909474E-3</v>
      </c>
      <c r="IV264" s="5425">
        <f t="shared" si="3190"/>
        <v>2.8008343671213506E-2</v>
      </c>
      <c r="IW264" s="3980">
        <v>154.36838070603847</v>
      </c>
      <c r="IX264" s="3108">
        <v>154.47714097552029</v>
      </c>
      <c r="IY264" s="4931">
        <f>SUM(IW264:IX264)</f>
        <v>308.84552168155875</v>
      </c>
      <c r="IZ264" s="3650"/>
      <c r="JA264" s="3650"/>
      <c r="JB264" s="3650"/>
      <c r="JC264" s="5127"/>
      <c r="JD264" s="5126"/>
      <c r="JE264" s="2692">
        <f>EMAE!N322</f>
        <v>96.067328428422329</v>
      </c>
      <c r="JF264" s="2668">
        <f>EMAE!O322%</f>
        <v>-2.6110666458710963E-2</v>
      </c>
      <c r="JG264" s="2668">
        <f t="shared" ref="JG264:JG267" si="3946">JE264/JE252-1</f>
        <v>-1.3102485973849443E-2</v>
      </c>
      <c r="JH264" s="2674">
        <f t="shared" ref="JH264:JH267" si="3947">JE264/$JE$255-1</f>
        <v>-4.859852898149275E-3</v>
      </c>
      <c r="JI264" s="2692">
        <f>(VLOOKUP(B264,OJF.IGA,4,TRUE)/'OJF (IGA)'!$D$280)*100</f>
        <v>95.806566738044253</v>
      </c>
      <c r="JJ264" s="2668">
        <f t="shared" si="3796"/>
        <v>-2.0136269619175029E-2</v>
      </c>
      <c r="JK264" s="2668">
        <f t="shared" si="3797"/>
        <v>-3.6374513909662065E-2</v>
      </c>
      <c r="JL264" s="3888">
        <f t="shared" si="3798"/>
        <v>-2.007665632414668E-2</v>
      </c>
      <c r="JM264" s="3555"/>
      <c r="JN264" s="5074">
        <f>ITCRM!B275</f>
        <v>130.86202187193328</v>
      </c>
      <c r="JO264" s="2692"/>
      <c r="JP264" s="2692"/>
      <c r="JQ264" s="2692"/>
      <c r="JR264" s="2692"/>
      <c r="JS264" s="2692"/>
      <c r="JT264" s="2692"/>
      <c r="JU264" s="4936"/>
      <c r="JV264" s="3666"/>
      <c r="JW264" s="3666"/>
      <c r="JX264" s="3666"/>
      <c r="JY264" s="3666"/>
      <c r="JZ264" s="3666"/>
      <c r="KA264" s="3666"/>
      <c r="KB264" s="4940"/>
      <c r="KC264" s="3789"/>
      <c r="KD264" s="3789"/>
      <c r="KE264" s="3789"/>
      <c r="KF264" s="3789"/>
      <c r="KG264" s="3789"/>
      <c r="KH264" s="3789"/>
      <c r="KI264" s="4889"/>
      <c r="KJ264" s="3547"/>
      <c r="KK264" s="3548"/>
      <c r="KL264" s="3548"/>
      <c r="KM264" s="3548"/>
      <c r="KN264" s="3548"/>
      <c r="KO264" s="3548"/>
      <c r="KP264" s="3548"/>
      <c r="KQ264" s="3535"/>
      <c r="KR264" s="2965"/>
      <c r="KS264" s="3536"/>
      <c r="KT264" s="3600"/>
      <c r="KU264" s="3600"/>
      <c r="KV264" s="3637"/>
      <c r="KW264" s="3638"/>
      <c r="KX264" s="3600"/>
      <c r="KY264" s="5112"/>
      <c r="KZ264" s="5086"/>
      <c r="LA264" s="3814"/>
      <c r="LC264" s="4557"/>
      <c r="LD264" s="4558"/>
      <c r="LE264" s="4558"/>
      <c r="LF264" s="4558"/>
      <c r="LG264" s="4558"/>
      <c r="LH264" s="4558"/>
      <c r="LI264" s="4558"/>
      <c r="LJ264" s="4558">
        <v>100</v>
      </c>
      <c r="LK264" s="4559"/>
      <c r="LO264" s="2811"/>
      <c r="LP264" s="2812"/>
      <c r="LQ264" s="2812"/>
      <c r="LT264" s="3651"/>
      <c r="LU264" s="2742"/>
      <c r="MA264" s="2742"/>
      <c r="MB264" s="2742"/>
      <c r="MC264" s="2742"/>
    </row>
    <row r="265" spans="2:341">
      <c r="B265" s="2510">
        <v>43769</v>
      </c>
      <c r="C265" s="4893"/>
      <c r="D265" s="4894" t="s">
        <v>3549</v>
      </c>
      <c r="E265" s="2623">
        <f>VLOOKUP(B265,Tabla.BCRA,BCRA!$W$1,TRUE)</f>
        <v>43260325.18120037</v>
      </c>
      <c r="F265" s="2623">
        <f>VLOOKUP(B265,Tabla.BCRA,BCRA!$Y$1,TRUE)</f>
        <v>35296916.554907605</v>
      </c>
      <c r="G265" s="2623">
        <f>VLOOKUP(B265,Tabla.BCRA,BCRA!$AG$1,TRUE)</f>
        <v>9637207.2121848352</v>
      </c>
      <c r="H265" s="2625">
        <f t="shared" ref="H265" si="3948">E265-E264</f>
        <v>-5443016.6304931641</v>
      </c>
      <c r="I265" s="2625">
        <f t="shared" ref="I265" si="3949">F265-F264</f>
        <v>-4681573.6888973713</v>
      </c>
      <c r="J265" s="2625">
        <f t="shared" ref="J265" si="3950">G265-G264</f>
        <v>-3731126.7726618387</v>
      </c>
      <c r="K265" s="2694">
        <f>RESERVAS!F210*1000</f>
        <v>-3945750</v>
      </c>
      <c r="L265" s="2695">
        <f>RESERVAS!G210*1000</f>
        <v>-154731.80482999995</v>
      </c>
      <c r="M265" s="2695">
        <f>RESERVAS!H210*1000</f>
        <v>-1889949.2915488295</v>
      </c>
      <c r="N265" s="2695">
        <f>RESERVAS!I210*1000</f>
        <v>-761496.7556708979</v>
      </c>
      <c r="O265" s="2590">
        <f>RESERVAS!J210*1000</f>
        <v>1308911.2558389853</v>
      </c>
      <c r="P265" s="407">
        <f t="shared" si="3636"/>
        <v>-6327800</v>
      </c>
      <c r="Q265" s="407">
        <f t="shared" si="3557"/>
        <v>14035649.454255901</v>
      </c>
      <c r="R265" s="407">
        <f t="shared" si="3558"/>
        <v>-26278855.976333216</v>
      </c>
      <c r="S265" s="407">
        <f t="shared" si="3559"/>
        <v>-6187169.3417915534</v>
      </c>
      <c r="T265" s="5587">
        <f t="shared" si="3560"/>
        <v>2212684.2637616638</v>
      </c>
      <c r="U265" s="2591">
        <f>VLOOKUP(B265,Tabla.BCRA,BCRA!$AK$1,TRUE)</f>
        <v>59.726700000000001</v>
      </c>
      <c r="V265" s="2587">
        <f t="shared" ref="V265" si="3951">(U265-U264)/U265</f>
        <v>3.6305370964744385E-2</v>
      </c>
      <c r="W265" s="2587">
        <f t="shared" ref="W265" si="3952">U265/U264-1</f>
        <v>3.7673107093155966E-2</v>
      </c>
      <c r="X265" s="2587">
        <f t="shared" ref="X265" si="3953">(U265-$U$255)/U265</f>
        <v>0.36697825260729283</v>
      </c>
      <c r="Y265" s="2587">
        <f t="shared" ref="Y265" si="3954">U265/$U$255-1</f>
        <v>0.57972455783518417</v>
      </c>
      <c r="Z265" s="3131"/>
      <c r="AA265" s="2587"/>
      <c r="AB265" s="2587"/>
      <c r="AC265" s="3137"/>
      <c r="AD265" s="5226">
        <f t="shared" ref="AD265" si="3955">(AZ265+BN265)/G265</f>
        <v>246.03477883116457</v>
      </c>
      <c r="AE265" s="5226">
        <f t="shared" ref="AE265" si="3956">(AZ265+BN265)/F265</f>
        <v>67.175503597079199</v>
      </c>
      <c r="AF265" s="5226">
        <f t="shared" ref="AF265" si="3957">AZ265/G265</f>
        <v>143.94659245741178</v>
      </c>
      <c r="AG265" s="5226">
        <f t="shared" ref="AG265" si="3958">AZ265/F265</f>
        <v>39.302105520804218</v>
      </c>
      <c r="AH265" s="3929">
        <f>BM!AP93*1000</f>
        <v>0</v>
      </c>
      <c r="AI265" s="2592">
        <f>BM!AQ93*1000</f>
        <v>0</v>
      </c>
      <c r="AJ265" s="3054">
        <f t="shared" si="3915"/>
        <v>0</v>
      </c>
      <c r="AK265" s="3045">
        <f>BM!AO93*1000</f>
        <v>0</v>
      </c>
      <c r="AL265" s="3054">
        <f t="shared" si="3916"/>
        <v>0</v>
      </c>
      <c r="AM265" s="3686">
        <f t="shared" si="3638"/>
        <v>0</v>
      </c>
      <c r="AN265" s="3244">
        <f t="shared" si="3571"/>
        <v>204244799.9999103</v>
      </c>
      <c r="AO265" s="3054">
        <f t="shared" si="3572"/>
        <v>204244799.9999103</v>
      </c>
      <c r="AP265" s="3244">
        <f t="shared" si="3573"/>
        <v>-50095905.6148853</v>
      </c>
      <c r="AQ265" s="3054">
        <f t="shared" si="3574"/>
        <v>154148894.38502499</v>
      </c>
      <c r="AR265" s="2785"/>
      <c r="AS265" s="2786"/>
      <c r="AT265" s="2786"/>
      <c r="AU265" s="2786"/>
      <c r="AV265" s="2787"/>
      <c r="AW265" s="5027"/>
      <c r="AX265" s="5003"/>
      <c r="AY265" s="3957">
        <v>21728252.034500122</v>
      </c>
      <c r="AZ265" s="2586">
        <f>VLOOKUP(B265,Tabla.BCRA,BCRA!$H$1,TRUE)</f>
        <v>1387243139</v>
      </c>
      <c r="BA265" s="2596">
        <f t="shared" ref="BA265" si="3959">AZ265/AZ264-1</f>
        <v>5.8940842627040357E-2</v>
      </c>
      <c r="BB265" s="2596">
        <f t="shared" ref="BB265" si="3960">AZ265/AZ253-1</f>
        <v>0.20099066407097177</v>
      </c>
      <c r="BC265" s="2596">
        <f t="shared" ref="BC265" si="3961">AZ265/$AZ$255-1</f>
        <v>-1.542545274210394E-2</v>
      </c>
      <c r="BD265" s="2597">
        <f>BM!AN93*1000</f>
        <v>-232117556.00000021</v>
      </c>
      <c r="BE265" s="2598">
        <f>SUM(BM!AO93:AR93)*1000</f>
        <v>52673446.859448977</v>
      </c>
      <c r="BF265" s="2598">
        <f>SUM(BM!AS93:AV93)*1000</f>
        <v>270665300.66874039</v>
      </c>
      <c r="BG265" s="2598">
        <f>BM!AW93*1000</f>
        <v>0</v>
      </c>
      <c r="BH265" s="2599">
        <f t="shared" si="3920"/>
        <v>-14006982.528189152</v>
      </c>
      <c r="BI265" s="3081">
        <f t="shared" si="3578"/>
        <v>-387409458.20000017</v>
      </c>
      <c r="BJ265" s="3081">
        <f t="shared" si="3579"/>
        <v>144391342.43899795</v>
      </c>
      <c r="BK265" s="3081">
        <f t="shared" si="3580"/>
        <v>218737240.64259705</v>
      </c>
      <c r="BL265" s="3081">
        <f t="shared" si="3581"/>
        <v>0</v>
      </c>
      <c r="BM265" s="2599">
        <f t="shared" si="3582"/>
        <v>2546763.1184052229</v>
      </c>
      <c r="BN265" s="5219">
        <f>VLOOKUP(B265,Tabla.BCRA,BCRA!$L$1,TRUE)</f>
        <v>983845006</v>
      </c>
      <c r="BO265" s="5210">
        <v>1566498</v>
      </c>
      <c r="BP265" s="3642">
        <f t="shared" si="3863"/>
        <v>1.1292166138440711</v>
      </c>
      <c r="BQ265" s="2596">
        <f t="shared" si="3864"/>
        <v>1.0527171378273081E-2</v>
      </c>
      <c r="BR265" s="2596">
        <f t="shared" si="3865"/>
        <v>0.3110865418656874</v>
      </c>
      <c r="BS265" s="2602">
        <f t="shared" si="3866"/>
        <v>4.8257374448183565E-2</v>
      </c>
      <c r="BT265" s="5878">
        <f>DEPOSITOS!AC209</f>
        <v>2189626</v>
      </c>
      <c r="BU265" s="3642">
        <f t="shared" si="3867"/>
        <v>1.578401030390679</v>
      </c>
      <c r="BV265" s="2596">
        <f t="shared" si="3868"/>
        <v>-7.5115651451048704E-3</v>
      </c>
      <c r="BW265" s="2596">
        <f t="shared" si="3869"/>
        <v>0.27000365405919569</v>
      </c>
      <c r="BX265" s="2602">
        <f t="shared" si="3870"/>
        <v>3.1921997878307629E-2</v>
      </c>
      <c r="BY265" s="2743">
        <f t="shared" ref="BY265" si="3962">BY264*(1+BZ265)</f>
        <v>304.35402731317913</v>
      </c>
      <c r="BZ265" s="2744">
        <v>3.7999999999999999E-2</v>
      </c>
      <c r="CA265" s="2605">
        <f t="shared" ref="CA265" si="3963">BY265/$BY$255-1</f>
        <v>0.45254086447680142</v>
      </c>
      <c r="CB265" s="2605">
        <f t="shared" ref="CB265" si="3964">BY265/BY253-1</f>
        <v>0.54098753025565793</v>
      </c>
      <c r="CC265" s="2743">
        <f t="shared" ref="CC265" si="3965">CC264*(1+CD265)</f>
        <v>896.71537241572969</v>
      </c>
      <c r="CD265" s="2744">
        <v>3.3000000000000002E-2</v>
      </c>
      <c r="CE265" s="2605">
        <f t="shared" ref="CE265" si="3966">CC265/$CC$255-1</f>
        <v>0.42360522830752134</v>
      </c>
      <c r="CF265" s="2605">
        <f t="shared" ref="CF265" si="3967">CC265/CC253-1</f>
        <v>0.50735877109930949</v>
      </c>
      <c r="CG265" s="2743">
        <f t="shared" si="3817"/>
        <v>2550.0910203357921</v>
      </c>
      <c r="CH265" s="2744"/>
      <c r="CI265" s="2605">
        <f t="shared" si="3484"/>
        <v>0.4236052283075209</v>
      </c>
      <c r="CJ265" s="2605">
        <f t="shared" si="1886"/>
        <v>0.50735877109930905</v>
      </c>
      <c r="CK265" s="3275">
        <f>CK264</f>
        <v>0.41039558788611696</v>
      </c>
      <c r="CL265" s="5772">
        <f t="shared" si="1825"/>
        <v>1.6891240264003728</v>
      </c>
      <c r="CM265" s="5757" t="str">
        <f t="shared" si="1839"/>
        <v>1Y, 8M</v>
      </c>
      <c r="CN265" s="5772">
        <v>0.1</v>
      </c>
      <c r="CO265" s="3062">
        <f t="shared" si="3730"/>
        <v>1732.6178218106695</v>
      </c>
      <c r="CP265" s="2593">
        <f t="shared" si="3731"/>
        <v>1719.5790631012685</v>
      </c>
      <c r="CQ265" s="3075">
        <f t="shared" si="3486"/>
        <v>2860.2605327698925</v>
      </c>
      <c r="CR265" s="2622"/>
      <c r="CS265" s="2622">
        <v>56.469855195562303</v>
      </c>
      <c r="CT265" s="2622">
        <v>41.868605040598659</v>
      </c>
      <c r="CU265" s="3866">
        <v>31.046242758550651</v>
      </c>
      <c r="CV265" s="3867"/>
      <c r="CW265" s="3855"/>
      <c r="CX265" s="3291"/>
      <c r="CY265" s="2596"/>
      <c r="CZ265" s="3062"/>
      <c r="DA265" s="5033"/>
      <c r="DB265" s="2592">
        <f>DEPOSITOS!B209</f>
        <v>765685</v>
      </c>
      <c r="DC265" s="2592">
        <f>DEPOSITOS!C209</f>
        <v>623128</v>
      </c>
      <c r="DD265" s="2592">
        <f>DEPOSITOS!D209</f>
        <v>1464927.6</v>
      </c>
      <c r="DE265" s="2592">
        <f>DEPOSITOS!E209</f>
        <v>18119.400000000001</v>
      </c>
      <c r="DF265" s="2592">
        <f>DEPOSITOS!F209</f>
        <v>113638</v>
      </c>
      <c r="DG265" s="2592">
        <f>DEPOSITOS!G209</f>
        <v>0</v>
      </c>
      <c r="DH265" s="3040">
        <f>DEPOSITOS!H209</f>
        <v>2985498</v>
      </c>
      <c r="DI265" s="2592">
        <f>DEPOSITOS!I209</f>
        <v>0</v>
      </c>
      <c r="DJ265" s="4899">
        <f>DEPOSITOS!J209</f>
        <v>2985498</v>
      </c>
      <c r="DK265" s="3045">
        <f>DEPOSITOS!K209</f>
        <v>600914</v>
      </c>
      <c r="DL265" s="3045">
        <f>DEPOSITOS!L209</f>
        <v>581429</v>
      </c>
      <c r="DM265" s="3045">
        <f>DEPOSITOS!M209</f>
        <v>1133352.321</v>
      </c>
      <c r="DN265" s="3045">
        <f>DEPOSITOS!N209</f>
        <v>15319.679</v>
      </c>
      <c r="DO265" s="3045">
        <f>DEPOSITOS!O209</f>
        <v>75208</v>
      </c>
      <c r="DP265" s="3045">
        <f>DEPOSITOS!P209</f>
        <v>0</v>
      </c>
      <c r="DQ265" s="3040">
        <f>DEPOSITOS!Q209</f>
        <v>2406223</v>
      </c>
      <c r="DR265" s="3045">
        <f>DEPOSITOS!R209</f>
        <v>0</v>
      </c>
      <c r="DS265" s="4903">
        <f>DEPOSITOS!S209</f>
        <v>2406223</v>
      </c>
      <c r="DT265" s="2609">
        <f t="shared" si="3875"/>
        <v>164771</v>
      </c>
      <c r="DU265" s="2593">
        <f t="shared" si="3876"/>
        <v>41699</v>
      </c>
      <c r="DV265" s="2593">
        <f t="shared" si="3877"/>
        <v>331575.2790000001</v>
      </c>
      <c r="DW265" s="2593">
        <f t="shared" si="3878"/>
        <v>2799.7210000000014</v>
      </c>
      <c r="DX265" s="2593">
        <f t="shared" si="3879"/>
        <v>38430</v>
      </c>
      <c r="DY265" s="2593">
        <f t="shared" si="3880"/>
        <v>0</v>
      </c>
      <c r="DZ265" s="2593">
        <f t="shared" si="3881"/>
        <v>579275</v>
      </c>
      <c r="EA265" s="2593">
        <f t="shared" si="3882"/>
        <v>0</v>
      </c>
      <c r="EB265" s="4903">
        <f t="shared" si="3883"/>
        <v>579275</v>
      </c>
      <c r="EC265" s="3045">
        <f>DEPOSITOS!Z209</f>
        <v>21459</v>
      </c>
      <c r="ED265" s="3045">
        <f>DEPOSITOS!AA209</f>
        <v>19099</v>
      </c>
      <c r="EE265" s="3968">
        <f t="shared" si="3884"/>
        <v>2360</v>
      </c>
      <c r="EF265" s="2592">
        <f>PRESTAMOS!B209</f>
        <v>213327</v>
      </c>
      <c r="EG265" s="2592">
        <f>PRESTAMOS!C209</f>
        <v>273100</v>
      </c>
      <c r="EH265" s="2592">
        <f>PRESTAMOS!D209</f>
        <v>213994</v>
      </c>
      <c r="EI265" s="2592">
        <f>PRESTAMOS!E209</f>
        <v>83776</v>
      </c>
      <c r="EJ265" s="2592">
        <f>PRESTAMOS!F209</f>
        <v>403945</v>
      </c>
      <c r="EK265" s="2592">
        <f>PRESTAMOS!G209</f>
        <v>517861</v>
      </c>
      <c r="EL265" s="2592">
        <f>PRESTAMOS!H209</f>
        <v>56134</v>
      </c>
      <c r="EM265" s="2696">
        <f>PRESTAMOS!I209</f>
        <v>1762137</v>
      </c>
      <c r="EN265" s="2592">
        <f>PRESTAMOS!J209</f>
        <v>284</v>
      </c>
      <c r="EO265" s="2592">
        <f>PRESTAMOS!K209</f>
        <v>8933</v>
      </c>
      <c r="EP265" s="2592">
        <f>PRESTAMOS!L209</f>
        <v>390</v>
      </c>
      <c r="EQ265" s="2592">
        <f>PRESTAMOS!M209</f>
        <v>481</v>
      </c>
      <c r="ER265" s="2592">
        <f>PRESTAMOS!N209</f>
        <v>5</v>
      </c>
      <c r="ES265" s="2592">
        <f>PRESTAMOS!O209</f>
        <v>301</v>
      </c>
      <c r="ET265" s="2592">
        <f>PRESTAMOS!P209</f>
        <v>1446</v>
      </c>
      <c r="EU265" s="2697">
        <f>PRESTAMOS!Q209</f>
        <v>11840</v>
      </c>
      <c r="EV265" s="2601">
        <f t="shared" si="3497"/>
        <v>49.409035792707726</v>
      </c>
      <c r="EW265" s="2601">
        <f t="shared" si="3498"/>
        <v>48.09</v>
      </c>
      <c r="EX265" s="2601">
        <f t="shared" si="3499"/>
        <v>0</v>
      </c>
      <c r="EY265" s="2698">
        <f t="shared" si="3500"/>
        <v>49.89</v>
      </c>
      <c r="EZ265" s="2601">
        <f t="shared" si="3501"/>
        <v>2.2280101371915531</v>
      </c>
      <c r="FA265" s="2699">
        <f t="shared" si="3502"/>
        <v>1.65</v>
      </c>
      <c r="FB265" s="2700">
        <f t="shared" si="3503"/>
        <v>2.56</v>
      </c>
      <c r="FC265" s="2701">
        <f t="shared" si="3504"/>
        <v>49.4375</v>
      </c>
      <c r="FD265" s="2601">
        <f t="shared" si="3505"/>
        <v>49.4375</v>
      </c>
      <c r="FE265" s="5050">
        <f t="shared" si="3506"/>
        <v>49.375</v>
      </c>
      <c r="FF265" s="2586">
        <v>206533.80000000002</v>
      </c>
      <c r="FG265" s="2586">
        <v>100083.5</v>
      </c>
      <c r="FH265" s="2586">
        <v>15339.599999999999</v>
      </c>
      <c r="FI265" s="2586">
        <v>17583.599999999999</v>
      </c>
      <c r="FJ265" s="2586">
        <v>12292.4</v>
      </c>
      <c r="FK265" s="2593">
        <f t="shared" si="3732"/>
        <v>2864.1999999999534</v>
      </c>
      <c r="FL265" s="2613">
        <v>354697.1</v>
      </c>
      <c r="FM265" s="2586">
        <v>61035.7</v>
      </c>
      <c r="FN265" s="2586">
        <v>156852.5</v>
      </c>
      <c r="FO265" s="2586">
        <v>97986.800000000017</v>
      </c>
      <c r="FP265" s="2586">
        <v>10672.8</v>
      </c>
      <c r="FQ265" s="2586">
        <v>19157.400000000001</v>
      </c>
      <c r="FR265" s="3244">
        <f t="shared" si="3733"/>
        <v>462.70000000001164</v>
      </c>
      <c r="FS265" s="2615">
        <v>346167.9</v>
      </c>
      <c r="FT265" s="4907">
        <f t="shared" si="3773"/>
        <v>8529.1999999999534</v>
      </c>
      <c r="FU265" s="2586">
        <v>72776.399999999994</v>
      </c>
      <c r="FV265" s="2798"/>
      <c r="FW265" s="4907">
        <f t="shared" si="3774"/>
        <v>-64247.200000000041</v>
      </c>
      <c r="FX265" s="2797">
        <v>14018</v>
      </c>
      <c r="FY265" s="4907">
        <f t="shared" si="3775"/>
        <v>-78265.200000000041</v>
      </c>
      <c r="FZ265" s="3244">
        <f t="shared" ref="FZ265" si="3968">FZ264+FF265</f>
        <v>1751819.0000000002</v>
      </c>
      <c r="GA265" s="3244">
        <f t="shared" ref="GA265" si="3969">GA264+FG265</f>
        <v>1000180.8</v>
      </c>
      <c r="GB265" s="3244">
        <f t="shared" ref="GB265" si="3970">GB264+FH265</f>
        <v>102996.6</v>
      </c>
      <c r="GC265" s="3244">
        <f t="shared" ref="GC265" si="3971">GC264+FI265</f>
        <v>176643.69999999998</v>
      </c>
      <c r="GD265" s="3244">
        <f t="shared" ref="GD265" si="3972">GD264+FJ265</f>
        <v>116669.3</v>
      </c>
      <c r="GE265" s="3244">
        <f t="shared" ref="GE265" si="3973">GE264+FK265</f>
        <v>31288.699999999924</v>
      </c>
      <c r="GF265" s="3471">
        <f t="shared" ref="GF265" si="3974">GF264+FL265</f>
        <v>3179598.1</v>
      </c>
      <c r="GG265" s="3244">
        <f t="shared" ref="GG265" si="3975">GG264+FM265</f>
        <v>563378.30000000005</v>
      </c>
      <c r="GH265" s="3244">
        <f t="shared" ref="GH265" si="3976">GH264+FN265</f>
        <v>1434484.7000000002</v>
      </c>
      <c r="GI265" s="3244">
        <f t="shared" ref="GI265" si="3977">GI264+FO265</f>
        <v>870053.8</v>
      </c>
      <c r="GJ265" s="3244">
        <f t="shared" ref="GJ265" si="3978">GJ264+FP265</f>
        <v>68146.799999999988</v>
      </c>
      <c r="GK265" s="3244">
        <f t="shared" ref="GK265" si="3979">GK264+FQ265</f>
        <v>199617.8</v>
      </c>
      <c r="GL265" s="3244">
        <f t="shared" ref="GL265" si="3980">GL264+FR265</f>
        <v>12459.600000000035</v>
      </c>
      <c r="GM265" s="3054">
        <f t="shared" ref="GM265" si="3981">GM264+FS265</f>
        <v>3148141</v>
      </c>
      <c r="GN265" s="4907">
        <f t="shared" ref="GN265" si="3982">GN264+FT265</f>
        <v>31457.100000000006</v>
      </c>
      <c r="GO265" s="3244">
        <f t="shared" ref="GO265" si="3983">GO264+FU265</f>
        <v>551795</v>
      </c>
      <c r="GP265" s="3475"/>
      <c r="GQ265" s="4907">
        <f t="shared" ref="GQ265" si="3984">GQ264+FW265</f>
        <v>-520337.9</v>
      </c>
      <c r="GR265" s="3244">
        <f t="shared" ref="GR265" si="3985">GR264+FX265</f>
        <v>135691.70000000001</v>
      </c>
      <c r="GS265" s="5061">
        <f t="shared" ref="GS265" si="3986">GS264+FY265</f>
        <v>-656029.60000000009</v>
      </c>
      <c r="GT265" s="2586">
        <v>79940.7</v>
      </c>
      <c r="GU265" s="2586">
        <v>146251</v>
      </c>
      <c r="GV265" s="2586">
        <v>33977.800000000003</v>
      </c>
      <c r="GW265" s="2593">
        <f t="shared" si="3524"/>
        <v>32999</v>
      </c>
      <c r="GX265" s="2615">
        <v>293168.5</v>
      </c>
      <c r="GY265" s="2616">
        <v>34936.6</v>
      </c>
      <c r="GZ265" s="2586">
        <v>58717.3</v>
      </c>
      <c r="HA265" s="2593">
        <f t="shared" si="3525"/>
        <v>1312.1000000000058</v>
      </c>
      <c r="HB265" s="2613">
        <v>94966</v>
      </c>
      <c r="HC265" s="2586">
        <v>14713</v>
      </c>
      <c r="HD265" s="2586">
        <v>38791.5</v>
      </c>
      <c r="HE265" s="2593">
        <f t="shared" si="3526"/>
        <v>4532.8000000000029</v>
      </c>
      <c r="HF265" s="2615">
        <v>58037.3</v>
      </c>
      <c r="HG265" s="4913">
        <f t="shared" si="3527"/>
        <v>446171.8</v>
      </c>
      <c r="HH265" s="2586">
        <f t="shared" si="3616"/>
        <v>905442.19999999984</v>
      </c>
      <c r="HI265" s="2586">
        <f t="shared" si="3617"/>
        <v>1255533.2</v>
      </c>
      <c r="HJ265" s="2586">
        <f t="shared" si="3618"/>
        <v>277901.8</v>
      </c>
      <c r="HK265" s="2593">
        <f t="shared" si="3619"/>
        <v>245039.39999999994</v>
      </c>
      <c r="HL265" s="2615">
        <f t="shared" si="3620"/>
        <v>2683916.6</v>
      </c>
      <c r="HM265" s="2616">
        <f t="shared" si="3621"/>
        <v>381960.99999999994</v>
      </c>
      <c r="HN265" s="2586">
        <f t="shared" si="3622"/>
        <v>560956.80000000005</v>
      </c>
      <c r="HO265" s="2593">
        <f t="shared" si="3623"/>
        <v>16987.100000000035</v>
      </c>
      <c r="HP265" s="2613">
        <f t="shared" si="3624"/>
        <v>959904.89999999991</v>
      </c>
      <c r="HQ265" s="2586">
        <f t="shared" si="3625"/>
        <v>107734.6</v>
      </c>
      <c r="HR265" s="2586">
        <f t="shared" si="3626"/>
        <v>281449</v>
      </c>
      <c r="HS265" s="2593">
        <f t="shared" si="3627"/>
        <v>23324.300000000003</v>
      </c>
      <c r="HT265" s="2615">
        <f t="shared" si="3628"/>
        <v>412507.9</v>
      </c>
      <c r="HU265" s="4913">
        <f t="shared" si="3629"/>
        <v>4056329.4</v>
      </c>
      <c r="HV265" s="2617">
        <f t="shared" si="3630"/>
        <v>0.25411240741978269</v>
      </c>
      <c r="HW265" s="2617">
        <f t="shared" si="3793"/>
        <v>0.32040280640175656</v>
      </c>
      <c r="HX265" s="2617">
        <f t="shared" si="3794"/>
        <v>0.57959410680620538</v>
      </c>
      <c r="HY265" s="2596">
        <f t="shared" si="3795"/>
        <v>1.0319029113248965</v>
      </c>
      <c r="HZ265" s="2618">
        <f t="shared" si="3542"/>
        <v>0.38120132953128927</v>
      </c>
      <c r="IA265" s="2619">
        <f t="shared" si="3543"/>
        <v>0.16627223423567306</v>
      </c>
      <c r="IB265" s="2617">
        <f t="shared" si="3544"/>
        <v>0.36586132472608579</v>
      </c>
      <c r="IC265" s="2596">
        <f t="shared" si="3545"/>
        <v>-0.21854270473645621</v>
      </c>
      <c r="ID265" s="2620">
        <f t="shared" si="3546"/>
        <v>0.27259262420629882</v>
      </c>
      <c r="IE265" s="2617">
        <f t="shared" si="3547"/>
        <v>0.29902191537544898</v>
      </c>
      <c r="IF265" s="2617">
        <f t="shared" si="3548"/>
        <v>1.7607479565969708</v>
      </c>
      <c r="IG265" s="2596">
        <f t="shared" si="3549"/>
        <v>17.0356220892285</v>
      </c>
      <c r="IH265" s="2618">
        <f t="shared" si="3550"/>
        <v>1.2645501430074932</v>
      </c>
      <c r="II265" s="4923">
        <f t="shared" si="3751"/>
        <v>0.4277094330225153</v>
      </c>
      <c r="IJ265" s="2959">
        <f t="shared" si="3178"/>
        <v>4.4149359022384392E-2</v>
      </c>
      <c r="IK265" s="2959">
        <f t="shared" si="3179"/>
        <v>8.0770970311527676E-2</v>
      </c>
      <c r="IL265" s="2959">
        <f t="shared" si="3180"/>
        <v>1.8765135794292176E-2</v>
      </c>
      <c r="IM265" s="2959">
        <f t="shared" si="3181"/>
        <v>1.8224567690546402E-2</v>
      </c>
      <c r="IN265" s="5420">
        <f t="shared" si="3182"/>
        <v>0.16191003281875063</v>
      </c>
      <c r="IO265" s="5422">
        <f t="shared" si="3183"/>
        <v>1.9294658370785277E-2</v>
      </c>
      <c r="IP265" s="2959">
        <f t="shared" si="3184"/>
        <v>3.2428176867666296E-2</v>
      </c>
      <c r="IQ265" s="2959">
        <f t="shared" si="3185"/>
        <v>7.2464181541155906E-4</v>
      </c>
      <c r="IR265" s="5421">
        <f t="shared" si="3186"/>
        <v>5.2447477053863129E-2</v>
      </c>
      <c r="IS265" s="2959">
        <f t="shared" si="3187"/>
        <v>8.1256421234282613E-3</v>
      </c>
      <c r="IT265" s="2959">
        <f t="shared" si="3188"/>
        <v>2.1423628521101568E-2</v>
      </c>
      <c r="IU265" s="2959">
        <f t="shared" si="3189"/>
        <v>2.503358296545616E-3</v>
      </c>
      <c r="IV265" s="5420">
        <f t="shared" si="3190"/>
        <v>3.2052628941075446E-2</v>
      </c>
      <c r="IW265" s="3978"/>
      <c r="IX265" s="3106"/>
      <c r="IY265" s="4932"/>
      <c r="IZ265" s="3648"/>
      <c r="JA265" s="3648"/>
      <c r="JB265" s="3648"/>
      <c r="JC265" s="5125"/>
      <c r="JD265" s="5124"/>
      <c r="JE265" s="2621">
        <f>EMAE!N323</f>
        <v>97.583925721100471</v>
      </c>
      <c r="JF265" s="2596">
        <f>EMAE!O323%</f>
        <v>1.5786816574254292E-2</v>
      </c>
      <c r="JG265" s="2596">
        <f t="shared" si="3946"/>
        <v>-1.6087589671798241E-3</v>
      </c>
      <c r="JH265" s="2602">
        <f t="shared" si="3947"/>
        <v>1.085024206982399E-2</v>
      </c>
      <c r="JI265" s="2621">
        <f>(VLOOKUP(B265,OJF.IGA,4,TRUE)/'OJF (IGA)'!$D$280)*100</f>
        <v>96.181299072091349</v>
      </c>
      <c r="JJ265" s="2596">
        <f t="shared" si="3796"/>
        <v>3.9113428943935435E-3</v>
      </c>
      <c r="JK265" s="2596">
        <f t="shared" si="3797"/>
        <v>-2.2251783770710021E-2</v>
      </c>
      <c r="JL265" s="3886">
        <f t="shared" si="3798"/>
        <v>-1.6243840116809793E-2</v>
      </c>
      <c r="JM265" s="3553"/>
      <c r="JN265" s="5072">
        <f>ITCRM!B276</f>
        <v>129.93475769968174</v>
      </c>
      <c r="JO265" s="2621"/>
      <c r="JP265" s="2621"/>
      <c r="JQ265" s="2621"/>
      <c r="JR265" s="2621"/>
      <c r="JS265" s="2621"/>
      <c r="JT265" s="2621"/>
      <c r="JU265" s="4934"/>
      <c r="JV265" s="3660"/>
      <c r="JW265" s="3660"/>
      <c r="JX265" s="3660"/>
      <c r="JY265" s="3660"/>
      <c r="JZ265" s="3660"/>
      <c r="KA265" s="3660"/>
      <c r="KB265" s="4938"/>
      <c r="KC265" s="2961"/>
      <c r="KD265" s="2961"/>
      <c r="KE265" s="2961"/>
      <c r="KF265" s="2961"/>
      <c r="KG265" s="2961"/>
      <c r="KH265" s="2961"/>
      <c r="KI265" s="4887"/>
      <c r="KJ265" s="3657"/>
      <c r="KK265" s="3658"/>
      <c r="KL265" s="3658"/>
      <c r="KM265" s="3658"/>
      <c r="KN265" s="3658"/>
      <c r="KO265" s="3658"/>
      <c r="KP265" s="3658"/>
      <c r="KQ265" s="3531"/>
      <c r="KR265" s="2959"/>
      <c r="KS265" s="3532"/>
      <c r="KT265" s="3598"/>
      <c r="KU265" s="3598"/>
      <c r="KV265" s="3633"/>
      <c r="KW265" s="3634"/>
      <c r="KX265" s="3598"/>
      <c r="KY265" s="5110"/>
      <c r="KZ265" s="5084"/>
      <c r="LA265" s="3812"/>
      <c r="LC265" s="4554"/>
      <c r="LD265" s="4555"/>
      <c r="LE265" s="4555"/>
      <c r="LF265" s="4555"/>
      <c r="LG265" s="4555"/>
      <c r="LH265" s="4555"/>
      <c r="LI265" s="4555"/>
      <c r="LJ265" s="4555">
        <v>100</v>
      </c>
      <c r="LK265" s="4556"/>
      <c r="LO265" s="2811"/>
      <c r="LP265" s="2812"/>
      <c r="LQ265" s="2812"/>
      <c r="LU265" s="2742"/>
      <c r="MA265" s="2742"/>
      <c r="MB265" s="2742"/>
      <c r="MC265" s="2742"/>
    </row>
    <row r="266" spans="2:341">
      <c r="B266" s="2471">
        <v>43799</v>
      </c>
      <c r="C266" s="4891"/>
      <c r="D266" s="4892" t="s">
        <v>3550</v>
      </c>
      <c r="E266" s="2586">
        <f>VLOOKUP(B266,Tabla.BCRA,BCRA!$W$1,TRUE)</f>
        <v>43772255.973192252</v>
      </c>
      <c r="F266" s="2586">
        <f>VLOOKUP(B266,Tabla.BCRA,BCRA!$Y$1,TRUE)</f>
        <v>35641779.788284302</v>
      </c>
      <c r="G266" s="2586">
        <f>VLOOKUP(B266,Tabla.BCRA,BCRA!$AG$1,TRUE)</f>
        <v>11669941.533460394</v>
      </c>
      <c r="H266" s="2588">
        <f t="shared" ref="H266" si="3987">E266-E265</f>
        <v>511930.79199188203</v>
      </c>
      <c r="I266" s="2588">
        <f t="shared" ref="I266" si="3988">F266-F265</f>
        <v>344863.23337669671</v>
      </c>
      <c r="J266" s="2588">
        <f t="shared" ref="J266" si="3989">G266-G265</f>
        <v>2032734.3212755583</v>
      </c>
      <c r="K266" s="2694">
        <f>RESERVAS!F211*1000</f>
        <v>2202000</v>
      </c>
      <c r="L266" s="2695">
        <f>RESERVAS!G211*1000</f>
        <v>-608301.72768388316</v>
      </c>
      <c r="M266" s="2695">
        <f>RESERVAS!H211*1000</f>
        <v>-1214205.0596270103</v>
      </c>
      <c r="N266" s="2695">
        <f>RESERVAS!I211*1000</f>
        <v>167200.00000000009</v>
      </c>
      <c r="O266" s="2590">
        <f>RESERVAS!J211*1000</f>
        <v>-34762.411292062141</v>
      </c>
      <c r="P266" s="407">
        <f t="shared" si="3636"/>
        <v>-4125800</v>
      </c>
      <c r="Q266" s="407">
        <f t="shared" si="3557"/>
        <v>13427347.726572018</v>
      </c>
      <c r="R266" s="407">
        <f t="shared" si="3558"/>
        <v>-27493061.035960227</v>
      </c>
      <c r="S266" s="407">
        <f t="shared" si="3559"/>
        <v>-6019969.3417915534</v>
      </c>
      <c r="T266" s="5587">
        <f t="shared" si="3560"/>
        <v>2177921.8524696017</v>
      </c>
      <c r="U266" s="2591">
        <f>VLOOKUP(B266,Tabla.BCRA,BCRA!$AK$1,TRUE)</f>
        <v>59.863300000000002</v>
      </c>
      <c r="V266" s="2587">
        <f t="shared" ref="V266" si="3990">(U266-U265)/U266</f>
        <v>2.281865516936109E-3</v>
      </c>
      <c r="W266" s="2587">
        <f t="shared" ref="W266" si="3991">U266/U265-1</f>
        <v>2.2870843358162585E-3</v>
      </c>
      <c r="X266" s="2587">
        <f t="shared" ref="X266" si="3992">(U266-$U$255)/U266</f>
        <v>0.36842272310413893</v>
      </c>
      <c r="Y266" s="2587">
        <f t="shared" ref="Y266" si="3993">U266/$U$255-1</f>
        <v>0.58333752112631343</v>
      </c>
      <c r="Z266" s="3131"/>
      <c r="AA266" s="2587"/>
      <c r="AB266" s="2587"/>
      <c r="AC266" s="3137"/>
      <c r="AD266" s="5226">
        <f t="shared" ref="AD266" si="3994">(AZ266+BN266)/G266</f>
        <v>218.35538710230406</v>
      </c>
      <c r="AE266" s="5226">
        <f t="shared" ref="AE266" si="3995">(AZ266+BN266)/F266</f>
        <v>71.494594718235959</v>
      </c>
      <c r="AF266" s="5226">
        <f t="shared" ref="AF266" si="3996">AZ266/G266</f>
        <v>143.24157684998511</v>
      </c>
      <c r="AG266" s="5226">
        <f t="shared" ref="AG266" si="3997">AZ266/F266</f>
        <v>46.900599154407921</v>
      </c>
      <c r="AH266" s="3929">
        <f>BM!AP94*1000</f>
        <v>60000000</v>
      </c>
      <c r="AI266" s="2592">
        <f>BM!AQ94*1000</f>
        <v>0</v>
      </c>
      <c r="AJ266" s="3054">
        <f t="shared" ref="AJ266" si="3998">AH266+AI266</f>
        <v>60000000</v>
      </c>
      <c r="AK266" s="3045">
        <f>BM!AO94*1000</f>
        <v>0</v>
      </c>
      <c r="AL266" s="3054">
        <f t="shared" ref="AL266" si="3999">AJ266+AK266</f>
        <v>60000000</v>
      </c>
      <c r="AM266" s="3686">
        <f t="shared" si="3638"/>
        <v>60000000</v>
      </c>
      <c r="AN266" s="3244">
        <f t="shared" si="3571"/>
        <v>204244799.9999103</v>
      </c>
      <c r="AO266" s="3054">
        <f t="shared" si="3572"/>
        <v>264244799.9999103</v>
      </c>
      <c r="AP266" s="3244">
        <f t="shared" si="3573"/>
        <v>-50095905.6148853</v>
      </c>
      <c r="AQ266" s="3054">
        <f t="shared" si="3574"/>
        <v>214148894.38502499</v>
      </c>
      <c r="AR266" s="2785"/>
      <c r="AS266" s="2786"/>
      <c r="AT266" s="2786"/>
      <c r="AU266" s="2786"/>
      <c r="AV266" s="2787"/>
      <c r="AW266" s="5027"/>
      <c r="AX266" s="5003"/>
      <c r="AY266" s="3957">
        <v>22278186.197463989</v>
      </c>
      <c r="AZ266" s="2586">
        <f>VLOOKUP(B266,Tabla.BCRA,BCRA!$H$1,TRUE)</f>
        <v>1671620827</v>
      </c>
      <c r="BA266" s="2596">
        <f t="shared" ref="BA266" si="4000">AZ266/AZ265-1</f>
        <v>0.20499484193159878</v>
      </c>
      <c r="BB266" s="2596">
        <f t="shared" ref="BB266" si="4001">AZ266/AZ254-1</f>
        <v>0.34928835716956796</v>
      </c>
      <c r="BC266" s="2596">
        <f t="shared" ref="BC266" si="4002">AZ266/$AZ$255-1</f>
        <v>0.186407250942904</v>
      </c>
      <c r="BD266" s="2597">
        <f>BM!AN94*1000</f>
        <v>131387735.69999996</v>
      </c>
      <c r="BE266" s="2598">
        <f>SUM(BM!AO94:AR94)*1000</f>
        <v>43745238.884970099</v>
      </c>
      <c r="BF266" s="2598">
        <f>SUM(BM!AS94:AV94)*1000</f>
        <v>110532059.43611041</v>
      </c>
      <c r="BG266" s="2598">
        <f>BM!AW94*1000</f>
        <v>0</v>
      </c>
      <c r="BH266" s="2599">
        <f t="shared" ref="BH266" si="4003">(AZ266-AZ265)-SUM(BD266:BG266)</f>
        <v>-1287346.0210804939</v>
      </c>
      <c r="BI266" s="3081">
        <f t="shared" si="3578"/>
        <v>-256021722.50000021</v>
      </c>
      <c r="BJ266" s="3081">
        <f t="shared" si="3579"/>
        <v>188136581.32396805</v>
      </c>
      <c r="BK266" s="3081">
        <f t="shared" si="3580"/>
        <v>329269300.07870746</v>
      </c>
      <c r="BL266" s="3081">
        <f t="shared" si="3581"/>
        <v>0</v>
      </c>
      <c r="BM266" s="2599">
        <f t="shared" si="3582"/>
        <v>1259417.097324729</v>
      </c>
      <c r="BN266" s="5219">
        <f>VLOOKUP(B266,Tabla.BCRA,BCRA!$L$1,TRUE)</f>
        <v>876573774</v>
      </c>
      <c r="BO266" s="5210">
        <v>1686228</v>
      </c>
      <c r="BP266" s="3642">
        <f t="shared" si="3863"/>
        <v>1.0087383291498078</v>
      </c>
      <c r="BQ266" s="2596">
        <f t="shared" si="3864"/>
        <v>7.6431632852387965E-2</v>
      </c>
      <c r="BR266" s="2596">
        <f t="shared" si="3865"/>
        <v>0.356326091992484</v>
      </c>
      <c r="BS266" s="2602">
        <f t="shared" si="3866"/>
        <v>0.1283773972268154</v>
      </c>
      <c r="BT266" s="5878">
        <f>DEPOSITOS!AC210</f>
        <v>2328738</v>
      </c>
      <c r="BU266" s="3642">
        <f t="shared" si="3867"/>
        <v>1.3931018101630772</v>
      </c>
      <c r="BV266" s="2596">
        <f t="shared" si="3868"/>
        <v>6.3532310997403307E-2</v>
      </c>
      <c r="BW266" s="2596">
        <f t="shared" si="3869"/>
        <v>0.31080166932402653</v>
      </c>
      <c r="BX266" s="2602">
        <f t="shared" si="3870"/>
        <v>9.7482387172573848E-2</v>
      </c>
      <c r="BY266" s="2743">
        <f t="shared" ref="BY266" si="4004">BY265*(1+BZ266)</f>
        <v>316.52818840570632</v>
      </c>
      <c r="BZ266" s="2744">
        <v>0.04</v>
      </c>
      <c r="CA266" s="2605">
        <f t="shared" ref="CA266" si="4005">BY266/$BY$255-1</f>
        <v>0.51064249905587356</v>
      </c>
      <c r="CB266" s="2605">
        <f t="shared" ref="CB266" si="4006">BY266/BY254-1</f>
        <v>0.55142984653038196</v>
      </c>
      <c r="CC266" s="3113">
        <f t="shared" ref="CC266" si="4007">CC265*(1+CD266)</f>
        <v>935.27413342960597</v>
      </c>
      <c r="CD266" s="3112">
        <v>4.2999999999999997E-2</v>
      </c>
      <c r="CE266" s="3114">
        <f t="shared" ref="CE266" si="4008">CC266/$CC$255-1</f>
        <v>0.48482025312474475</v>
      </c>
      <c r="CF266" s="3115">
        <f t="shared" ref="CF266" si="4009">CC266/CC254-1</f>
        <v>0.52342557970598813</v>
      </c>
      <c r="CG266" s="3113">
        <f t="shared" si="3817"/>
        <v>2659.7449342102309</v>
      </c>
      <c r="CH266" s="3112"/>
      <c r="CI266" s="3114">
        <f t="shared" si="3484"/>
        <v>0.48482025312474408</v>
      </c>
      <c r="CJ266" s="3114">
        <f t="shared" si="1886"/>
        <v>0.52342557970598746</v>
      </c>
      <c r="CK266" s="3278">
        <f>CK265</f>
        <v>0.41039558788611696</v>
      </c>
      <c r="CL266" s="5779">
        <f t="shared" si="1825"/>
        <v>1.6465810529952734</v>
      </c>
      <c r="CM266" s="5762" t="str">
        <f t="shared" si="1839"/>
        <v>1Y, 8M</v>
      </c>
      <c r="CN266" s="5779"/>
      <c r="CO266" s="3062">
        <f t="shared" si="3730"/>
        <v>2087.795538320619</v>
      </c>
      <c r="CP266" s="2593">
        <f t="shared" si="3731"/>
        <v>1828.8278949228413</v>
      </c>
      <c r="CQ266" s="3075">
        <f t="shared" si="3486"/>
        <v>2983.2517356789976</v>
      </c>
      <c r="CR266" s="2622"/>
      <c r="CS266" s="2622">
        <v>54.347302712438079</v>
      </c>
      <c r="CT266" s="2622">
        <v>42.995524939706492</v>
      </c>
      <c r="CU266" s="3866">
        <v>32.91887533041762</v>
      </c>
      <c r="CV266" s="3867"/>
      <c r="CW266" s="3855"/>
      <c r="CX266" s="3291"/>
      <c r="CY266" s="2596"/>
      <c r="CZ266" s="3062"/>
      <c r="DA266" s="5033"/>
      <c r="DB266" s="2592">
        <f>DEPOSITOS!B210</f>
        <v>845139</v>
      </c>
      <c r="DC266" s="2592">
        <f>DEPOSITOS!C210</f>
        <v>642510</v>
      </c>
      <c r="DD266" s="2592">
        <f>DEPOSITOS!D210</f>
        <v>1522697.0449999999</v>
      </c>
      <c r="DE266" s="2592">
        <f>DEPOSITOS!E210</f>
        <v>20641.954999999998</v>
      </c>
      <c r="DF266" s="2592">
        <f>DEPOSITOS!F210</f>
        <v>119247</v>
      </c>
      <c r="DG266" s="2592">
        <f>DEPOSITOS!G210</f>
        <v>0</v>
      </c>
      <c r="DH266" s="3040">
        <f>DEPOSITOS!H210</f>
        <v>3150235</v>
      </c>
      <c r="DI266" s="2592">
        <f>DEPOSITOS!I210</f>
        <v>0</v>
      </c>
      <c r="DJ266" s="4899">
        <f>DEPOSITOS!J210</f>
        <v>3150235</v>
      </c>
      <c r="DK266" s="3045">
        <f>DEPOSITOS!K210</f>
        <v>646739</v>
      </c>
      <c r="DL266" s="3045">
        <f>DEPOSITOS!L210</f>
        <v>613513</v>
      </c>
      <c r="DM266" s="3045">
        <f>DEPOSITOS!M210</f>
        <v>1195582.8089999999</v>
      </c>
      <c r="DN266" s="3045">
        <f>DEPOSITOS!N210</f>
        <v>17781.190999999999</v>
      </c>
      <c r="DO266" s="3045">
        <f>DEPOSITOS!O210</f>
        <v>77443</v>
      </c>
      <c r="DP266" s="3045">
        <f>DEPOSITOS!P210</f>
        <v>0</v>
      </c>
      <c r="DQ266" s="3040">
        <f>DEPOSITOS!Q210</f>
        <v>2551059</v>
      </c>
      <c r="DR266" s="3045">
        <f>DEPOSITOS!R210</f>
        <v>0</v>
      </c>
      <c r="DS266" s="4903">
        <f>DEPOSITOS!S210</f>
        <v>2551059</v>
      </c>
      <c r="DT266" s="2609">
        <f t="shared" ref="DT266" si="4010">DB266-DK266</f>
        <v>198400</v>
      </c>
      <c r="DU266" s="2593">
        <f t="shared" ref="DU266" si="4011">DC266-DL266</f>
        <v>28997</v>
      </c>
      <c r="DV266" s="2593">
        <f t="shared" ref="DV266" si="4012">DD266-DM266</f>
        <v>327114.23600000003</v>
      </c>
      <c r="DW266" s="2593">
        <f t="shared" ref="DW266" si="4013">DE266-DN266</f>
        <v>2860.7639999999992</v>
      </c>
      <c r="DX266" s="2593">
        <f t="shared" ref="DX266" si="4014">DF266-DO266</f>
        <v>41804</v>
      </c>
      <c r="DY266" s="2593">
        <f t="shared" ref="DY266" si="4015">DG266-DP266</f>
        <v>0</v>
      </c>
      <c r="DZ266" s="2593">
        <f t="shared" ref="DZ266" si="4016">DH266-DQ266</f>
        <v>599176</v>
      </c>
      <c r="EA266" s="2593">
        <f t="shared" ref="EA266" si="4017">DI266-DR266</f>
        <v>0</v>
      </c>
      <c r="EB266" s="4903">
        <f t="shared" ref="EB266" si="4018">DJ266-DS266</f>
        <v>599176</v>
      </c>
      <c r="EC266" s="3045">
        <f>DEPOSITOS!Z210</f>
        <v>20787</v>
      </c>
      <c r="ED266" s="3045">
        <f>DEPOSITOS!AA210</f>
        <v>18441</v>
      </c>
      <c r="EE266" s="3968">
        <f t="shared" ref="EE266" si="4019">EC266-ED266</f>
        <v>2346</v>
      </c>
      <c r="EF266" s="2592">
        <f>PRESTAMOS!B210</f>
        <v>210068</v>
      </c>
      <c r="EG266" s="2592">
        <f>PRESTAMOS!C210</f>
        <v>278209</v>
      </c>
      <c r="EH266" s="2592">
        <f>PRESTAMOS!D210</f>
        <v>214418</v>
      </c>
      <c r="EI266" s="2592">
        <f>PRESTAMOS!E210</f>
        <v>81469</v>
      </c>
      <c r="EJ266" s="2592">
        <f>PRESTAMOS!F210</f>
        <v>402292</v>
      </c>
      <c r="EK266" s="2592">
        <f>PRESTAMOS!G210</f>
        <v>540768</v>
      </c>
      <c r="EL266" s="2592">
        <f>PRESTAMOS!H210</f>
        <v>58247</v>
      </c>
      <c r="EM266" s="2696">
        <f>PRESTAMOS!I210</f>
        <v>1785471</v>
      </c>
      <c r="EN266" s="2592">
        <f>PRESTAMOS!J210</f>
        <v>266</v>
      </c>
      <c r="EO266" s="2592">
        <f>PRESTAMOS!K210</f>
        <v>8276</v>
      </c>
      <c r="EP266" s="2592">
        <f>PRESTAMOS!L210</f>
        <v>387</v>
      </c>
      <c r="EQ266" s="2592">
        <f>PRESTAMOS!M210</f>
        <v>499</v>
      </c>
      <c r="ER266" s="2592">
        <f>PRESTAMOS!N210</f>
        <v>5</v>
      </c>
      <c r="ES266" s="2592">
        <f>PRESTAMOS!O210</f>
        <v>252</v>
      </c>
      <c r="ET266" s="2592">
        <f>PRESTAMOS!P210</f>
        <v>1355</v>
      </c>
      <c r="EU266" s="2697">
        <f>PRESTAMOS!Q210</f>
        <v>11040</v>
      </c>
      <c r="EV266" s="2601">
        <f t="shared" si="3497"/>
        <v>43.02768944694327</v>
      </c>
      <c r="EW266" s="2601">
        <f t="shared" si="3498"/>
        <v>42.33</v>
      </c>
      <c r="EX266" s="2601">
        <f t="shared" si="3499"/>
        <v>0</v>
      </c>
      <c r="EY266" s="2698">
        <f t="shared" si="3500"/>
        <v>43.24</v>
      </c>
      <c r="EZ266" s="2601">
        <f t="shared" si="3501"/>
        <v>1.6781066404026348</v>
      </c>
      <c r="FA266" s="2699">
        <f t="shared" si="3502"/>
        <v>1.66</v>
      </c>
      <c r="FB266" s="2700">
        <f t="shared" si="3503"/>
        <v>1.65</v>
      </c>
      <c r="FC266" s="2701">
        <f t="shared" si="3504"/>
        <v>42.9375</v>
      </c>
      <c r="FD266" s="2601">
        <f t="shared" si="3505"/>
        <v>42</v>
      </c>
      <c r="FE266" s="5050">
        <f t="shared" si="3506"/>
        <v>45.125</v>
      </c>
      <c r="FF266" s="2586">
        <v>221391.39999999997</v>
      </c>
      <c r="FG266" s="2586">
        <v>108100.2</v>
      </c>
      <c r="FH266" s="2586">
        <v>10314.199999999999</v>
      </c>
      <c r="FI266" s="2586">
        <v>25340.799999999999</v>
      </c>
      <c r="FJ266" s="2586">
        <v>1030.9999999999998</v>
      </c>
      <c r="FK266" s="2593">
        <f t="shared" si="3732"/>
        <v>2725.4000000000233</v>
      </c>
      <c r="FL266" s="2613">
        <v>368903</v>
      </c>
      <c r="FM266" s="2586">
        <v>60800</v>
      </c>
      <c r="FN266" s="2586">
        <v>169511.69999999998</v>
      </c>
      <c r="FO266" s="2586">
        <v>118745.5</v>
      </c>
      <c r="FP266" s="2586">
        <v>6768.9000000000015</v>
      </c>
      <c r="FQ266" s="2586">
        <v>18990.800000000003</v>
      </c>
      <c r="FR266" s="3244">
        <f t="shared" si="3733"/>
        <v>481.70000000001164</v>
      </c>
      <c r="FS266" s="2615">
        <v>375298.6</v>
      </c>
      <c r="FT266" s="4907">
        <f t="shared" si="3773"/>
        <v>-6395.5999999999767</v>
      </c>
      <c r="FU266" s="2586">
        <v>67270.599999999977</v>
      </c>
      <c r="FV266" s="2798"/>
      <c r="FW266" s="4907">
        <f t="shared" si="3774"/>
        <v>-73666.199999999953</v>
      </c>
      <c r="FX266" s="2797">
        <v>15185</v>
      </c>
      <c r="FY266" s="4907">
        <f t="shared" si="3775"/>
        <v>-88851.199999999953</v>
      </c>
      <c r="FZ266" s="3244">
        <f t="shared" ref="FZ266" si="4020">FZ265+FF266</f>
        <v>1973210.4000000001</v>
      </c>
      <c r="GA266" s="3244">
        <f t="shared" ref="GA266" si="4021">GA265+FG266</f>
        <v>1108281</v>
      </c>
      <c r="GB266" s="3244">
        <f t="shared" ref="GB266" si="4022">GB265+FH266</f>
        <v>113310.8</v>
      </c>
      <c r="GC266" s="3244">
        <f t="shared" ref="GC266" si="4023">GC265+FI266</f>
        <v>201984.49999999997</v>
      </c>
      <c r="GD266" s="3244">
        <f t="shared" ref="GD266" si="4024">GD265+FJ266</f>
        <v>117700.3</v>
      </c>
      <c r="GE266" s="3244">
        <f t="shared" ref="GE266" si="4025">GE265+FK266</f>
        <v>34014.099999999948</v>
      </c>
      <c r="GF266" s="3471">
        <f t="shared" ref="GF266" si="4026">GF265+FL266</f>
        <v>3548501.1</v>
      </c>
      <c r="GG266" s="3244">
        <f t="shared" ref="GG266" si="4027">GG265+FM266</f>
        <v>624178.30000000005</v>
      </c>
      <c r="GH266" s="3244">
        <f t="shared" ref="GH266" si="4028">GH265+FN266</f>
        <v>1603996.4000000001</v>
      </c>
      <c r="GI266" s="3244">
        <f t="shared" ref="GI266" si="4029">GI265+FO266</f>
        <v>988799.3</v>
      </c>
      <c r="GJ266" s="3244">
        <f t="shared" ref="GJ266" si="4030">GJ265+FP266</f>
        <v>74915.699999999983</v>
      </c>
      <c r="GK266" s="3244">
        <f t="shared" ref="GK266" si="4031">GK265+FQ266</f>
        <v>218608.59999999998</v>
      </c>
      <c r="GL266" s="3244">
        <f t="shared" ref="GL266" si="4032">GL265+FR266</f>
        <v>12941.300000000047</v>
      </c>
      <c r="GM266" s="3054">
        <f t="shared" ref="GM266" si="4033">GM265+FS266</f>
        <v>3523439.6</v>
      </c>
      <c r="GN266" s="4907">
        <f t="shared" ref="GN266" si="4034">GN265+FT266</f>
        <v>25061.500000000029</v>
      </c>
      <c r="GO266" s="3244">
        <f t="shared" ref="GO266" si="4035">GO265+FU266</f>
        <v>619065.59999999998</v>
      </c>
      <c r="GP266" s="3475"/>
      <c r="GQ266" s="4907">
        <f t="shared" ref="GQ266" si="4036">GQ265+FW266</f>
        <v>-594004.1</v>
      </c>
      <c r="GR266" s="3244">
        <f t="shared" ref="GR266" si="4037">GR265+FX266</f>
        <v>150876.70000000001</v>
      </c>
      <c r="GS266" s="5061">
        <f t="shared" ref="GS266" si="4038">GS265+FY266</f>
        <v>-744880.8</v>
      </c>
      <c r="GT266" s="2586">
        <v>88620.5</v>
      </c>
      <c r="GU266" s="2586">
        <v>142641.9</v>
      </c>
      <c r="GV266" s="2586">
        <v>35769.300000000003</v>
      </c>
      <c r="GW266" s="2593">
        <f t="shared" si="3524"/>
        <v>31750.899999999965</v>
      </c>
      <c r="GX266" s="2615">
        <v>298782.59999999998</v>
      </c>
      <c r="GY266" s="2616">
        <v>42910.7</v>
      </c>
      <c r="GZ266" s="2586">
        <v>61102.1</v>
      </c>
      <c r="HA266" s="2593">
        <f t="shared" si="3525"/>
        <v>1981.6000000000058</v>
      </c>
      <c r="HB266" s="2613">
        <v>105994.4</v>
      </c>
      <c r="HC266" s="2586">
        <v>12630.2</v>
      </c>
      <c r="HD266" s="2586">
        <v>53763.5</v>
      </c>
      <c r="HE266" s="2593">
        <f t="shared" si="3526"/>
        <v>3699.4000000000087</v>
      </c>
      <c r="HF266" s="2615">
        <v>70093.100000000006</v>
      </c>
      <c r="HG266" s="4913">
        <f t="shared" si="3527"/>
        <v>474870.1</v>
      </c>
      <c r="HH266" s="2586">
        <f t="shared" si="3616"/>
        <v>994062.69999999984</v>
      </c>
      <c r="HI266" s="2586">
        <f t="shared" si="3617"/>
        <v>1398175.0999999999</v>
      </c>
      <c r="HJ266" s="2586">
        <f t="shared" si="3618"/>
        <v>313671.09999999998</v>
      </c>
      <c r="HK266" s="2593">
        <f t="shared" si="3619"/>
        <v>276790.29999999993</v>
      </c>
      <c r="HL266" s="2615">
        <f t="shared" si="3620"/>
        <v>2982699.2</v>
      </c>
      <c r="HM266" s="2616">
        <f t="shared" si="3621"/>
        <v>424871.69999999995</v>
      </c>
      <c r="HN266" s="2586">
        <f t="shared" si="3622"/>
        <v>622058.9</v>
      </c>
      <c r="HO266" s="2593">
        <f t="shared" si="3623"/>
        <v>18968.700000000041</v>
      </c>
      <c r="HP266" s="2613">
        <f t="shared" si="3624"/>
        <v>1065899.2999999998</v>
      </c>
      <c r="HQ266" s="2586">
        <f t="shared" si="3625"/>
        <v>120364.8</v>
      </c>
      <c r="HR266" s="2586">
        <f t="shared" si="3626"/>
        <v>335212.5</v>
      </c>
      <c r="HS266" s="2593">
        <f t="shared" si="3627"/>
        <v>27023.700000000012</v>
      </c>
      <c r="HT266" s="2615">
        <f t="shared" si="3628"/>
        <v>482601</v>
      </c>
      <c r="HU266" s="4913">
        <f t="shared" si="3629"/>
        <v>4531199.5</v>
      </c>
      <c r="HV266" s="2617">
        <f t="shared" si="3630"/>
        <v>0.35473865401313454</v>
      </c>
      <c r="HW266" s="2617">
        <f t="shared" si="3793"/>
        <v>0.47369514009422264</v>
      </c>
      <c r="HX266" s="2617">
        <f t="shared" si="3794"/>
        <v>0.51807980579063084</v>
      </c>
      <c r="HY266" s="2596">
        <f t="shared" si="3795"/>
        <v>0.98143433057500529</v>
      </c>
      <c r="HZ266" s="2618">
        <f t="shared" si="3542"/>
        <v>0.48063466829473267</v>
      </c>
      <c r="IA266" s="2619">
        <f t="shared" si="3543"/>
        <v>0.41943177345034366</v>
      </c>
      <c r="IB266" s="2617">
        <f t="shared" si="3544"/>
        <v>0.41441028525661072</v>
      </c>
      <c r="IC266" s="2596">
        <f t="shared" si="3545"/>
        <v>0.70665747997590289</v>
      </c>
      <c r="ID266" s="2620">
        <f t="shared" si="3546"/>
        <v>0.42099456105706135</v>
      </c>
      <c r="IE266" s="2617">
        <f t="shared" si="3547"/>
        <v>0.43227152625789578</v>
      </c>
      <c r="IF266" s="2617">
        <f t="shared" si="3548"/>
        <v>2.6537520557813328</v>
      </c>
      <c r="IG266" s="2596">
        <f t="shared" si="3549"/>
        <v>17.386679920477448</v>
      </c>
      <c r="IH266" s="2618">
        <f t="shared" si="3550"/>
        <v>1.9532655546239379</v>
      </c>
      <c r="II266" s="4923">
        <f t="shared" si="3751"/>
        <v>0.5822705896386573</v>
      </c>
      <c r="IJ266" s="2959">
        <f t="shared" si="3178"/>
        <v>4.7734855547668244E-2</v>
      </c>
      <c r="IK266" s="2959">
        <f t="shared" si="3179"/>
        <v>7.6833131064989915E-2</v>
      </c>
      <c r="IL266" s="2959">
        <f t="shared" si="3180"/>
        <v>1.9266900644221256E-2</v>
      </c>
      <c r="IM266" s="2959">
        <f t="shared" si="3181"/>
        <v>1.7102415637560812E-2</v>
      </c>
      <c r="IN266" s="5420">
        <f t="shared" si="3182"/>
        <v>0.16093730289444022</v>
      </c>
      <c r="IO266" s="5422">
        <f t="shared" si="3183"/>
        <v>2.3113569275160121E-2</v>
      </c>
      <c r="IP266" s="2959">
        <f t="shared" si="3184"/>
        <v>3.2912248488320195E-2</v>
      </c>
      <c r="IQ266" s="2959">
        <f t="shared" si="3185"/>
        <v>1.067375942961952E-3</v>
      </c>
      <c r="IR266" s="5421">
        <f t="shared" si="3186"/>
        <v>5.7093193706442259E-2</v>
      </c>
      <c r="IS266" s="2959">
        <f t="shared" si="3187"/>
        <v>6.803175027653415E-3</v>
      </c>
      <c r="IT266" s="2959">
        <f t="shared" si="3188"/>
        <v>2.8959359360837069E-2</v>
      </c>
      <c r="IU266" s="2959">
        <f t="shared" si="3189"/>
        <v>1.9926577328388388E-3</v>
      </c>
      <c r="IV266" s="5420">
        <f t="shared" si="3190"/>
        <v>3.7755192121329322E-2</v>
      </c>
      <c r="IW266" s="3978"/>
      <c r="IX266" s="3106"/>
      <c r="IY266" s="4931"/>
      <c r="IZ266" s="3648"/>
      <c r="JA266" s="3648"/>
      <c r="JB266" s="3648"/>
      <c r="JC266" s="5127"/>
      <c r="JD266" s="5126"/>
      <c r="JE266" s="2621">
        <f>EMAE!N324</f>
        <v>95.86419766118415</v>
      </c>
      <c r="JF266" s="2596">
        <f>EMAE!O324%</f>
        <v>-1.7623066987808911E-2</v>
      </c>
      <c r="JG266" s="2596">
        <f t="shared" si="3946"/>
        <v>-6.9194128475246197E-3</v>
      </c>
      <c r="JH266" s="2602">
        <f t="shared" si="3947"/>
        <v>-6.9640394608153633E-3</v>
      </c>
      <c r="JI266" s="2621">
        <f>(VLOOKUP(B266,OJF.IGA,4,TRUE)/'OJF (IGA)'!$D$280)*100</f>
        <v>94.605044016178923</v>
      </c>
      <c r="JJ266" s="2596">
        <f t="shared" si="3796"/>
        <v>-1.638837353123046E-2</v>
      </c>
      <c r="JK266" s="2596">
        <f t="shared" si="3797"/>
        <v>-3.2542579075425793E-2</v>
      </c>
      <c r="JL266" s="3886">
        <f t="shared" si="3798"/>
        <v>-3.2366003528624399E-2</v>
      </c>
      <c r="JM266" s="3553"/>
      <c r="JN266" s="5072">
        <f>ITCRM!B277</f>
        <v>127.18500448332455</v>
      </c>
      <c r="JO266" s="2621"/>
      <c r="JP266" s="2621"/>
      <c r="JQ266" s="2621"/>
      <c r="JR266" s="2621"/>
      <c r="JS266" s="2621"/>
      <c r="JT266" s="2621"/>
      <c r="JU266" s="4934"/>
      <c r="JV266" s="3660"/>
      <c r="JW266" s="3660"/>
      <c r="JX266" s="3660"/>
      <c r="JY266" s="3660"/>
      <c r="JZ266" s="3660"/>
      <c r="KA266" s="3660"/>
      <c r="KB266" s="4938"/>
      <c r="KC266" s="2961"/>
      <c r="KD266" s="2961"/>
      <c r="KE266" s="2961"/>
      <c r="KF266" s="2961"/>
      <c r="KG266" s="2961"/>
      <c r="KH266" s="2961"/>
      <c r="KI266" s="4887"/>
      <c r="KJ266" s="3653"/>
      <c r="KK266" s="2961"/>
      <c r="KL266" s="2961"/>
      <c r="KM266" s="2961"/>
      <c r="KN266" s="2961"/>
      <c r="KO266" s="2961"/>
      <c r="KP266" s="2961"/>
      <c r="KQ266" s="3531"/>
      <c r="KR266" s="2959"/>
      <c r="KS266" s="3532"/>
      <c r="KT266" s="3598"/>
      <c r="KU266" s="3598"/>
      <c r="KV266" s="3633"/>
      <c r="KW266" s="3634"/>
      <c r="KX266" s="3598"/>
      <c r="KY266" s="5110"/>
      <c r="KZ266" s="5084">
        <v>100</v>
      </c>
      <c r="LA266" s="3812" t="s">
        <v>4165</v>
      </c>
      <c r="LC266" s="4554"/>
      <c r="LD266" s="4555"/>
      <c r="LE266" s="4555"/>
      <c r="LF266" s="4555"/>
      <c r="LG266" s="4555"/>
      <c r="LH266" s="4555"/>
      <c r="LI266" s="4555"/>
      <c r="LJ266" s="4555">
        <v>100</v>
      </c>
      <c r="LK266" s="4556">
        <v>100</v>
      </c>
      <c r="LO266" s="2811"/>
      <c r="LP266" s="2812"/>
      <c r="LQ266" s="2812"/>
      <c r="LT266" s="2742"/>
      <c r="LU266" s="2742"/>
      <c r="MA266" s="2742"/>
      <c r="MB266" s="2742"/>
      <c r="MC266" s="2742"/>
    </row>
    <row r="267" spans="2:341" ht="13.5" thickBot="1">
      <c r="B267" s="2584">
        <v>43830</v>
      </c>
      <c r="C267" s="4897"/>
      <c r="D267" s="4898" t="s">
        <v>3551</v>
      </c>
      <c r="E267" s="4428">
        <f>VLOOKUP(B267,Tabla.BCRA,BCRA!$W$1,TRUE)</f>
        <v>44848343.417647548</v>
      </c>
      <c r="F267" s="4428">
        <f>VLOOKUP(B267,Tabla.BCRA,BCRA!$Y$1,TRUE)</f>
        <v>35939719.20861508</v>
      </c>
      <c r="G267" s="4428">
        <f>VLOOKUP(B267,Tabla.BCRA,BCRA!$AG$1,TRUE)</f>
        <v>11333452.208030723</v>
      </c>
      <c r="H267" s="4429">
        <f t="shared" ref="H267" si="4039">E267-E266</f>
        <v>1076087.4444552958</v>
      </c>
      <c r="I267" s="4429">
        <f t="shared" ref="I267" si="4040">F267-F266</f>
        <v>297939.42033077776</v>
      </c>
      <c r="J267" s="4429">
        <f t="shared" ref="J267" si="4041">G267-G266</f>
        <v>-336489.32542967051</v>
      </c>
      <c r="K267" s="4305">
        <f>RESERVAS!F212*1000</f>
        <v>1120950</v>
      </c>
      <c r="L267" s="4430">
        <f>RESERVAS!G212*1000</f>
        <v>-77942.536519781308</v>
      </c>
      <c r="M267" s="4430">
        <f>RESERVAS!H212*1000</f>
        <v>-486366.12138945557</v>
      </c>
      <c r="N267" s="4430">
        <f>RESERVAS!I212*1000</f>
        <v>778071.58744590043</v>
      </c>
      <c r="O267" s="4307">
        <f>RESERVAS!J212*1000</f>
        <v>-325868.32186470815</v>
      </c>
      <c r="P267" s="5592">
        <f t="shared" si="3636"/>
        <v>-3004850</v>
      </c>
      <c r="Q267" s="5592">
        <f t="shared" si="3557"/>
        <v>13349405.190052237</v>
      </c>
      <c r="R267" s="5592">
        <f t="shared" si="3558"/>
        <v>-27979427.157349683</v>
      </c>
      <c r="S267" s="5592">
        <f t="shared" si="3559"/>
        <v>-5241897.7543456526</v>
      </c>
      <c r="T267" s="5593">
        <f t="shared" si="3560"/>
        <v>1852053.5306048936</v>
      </c>
      <c r="U267" s="4431">
        <f>VLOOKUP(B267,Tabla.BCRA,BCRA!$AK$1,TRUE)</f>
        <v>59.895000000000003</v>
      </c>
      <c r="V267" s="4432">
        <f t="shared" ref="V267:V268" si="4042">(U267-U266)/U267</f>
        <v>5.2925953752401241E-4</v>
      </c>
      <c r="W267" s="4432">
        <f t="shared" ref="W267:W268" si="4043">U267/U266-1</f>
        <v>5.2953980151437818E-4</v>
      </c>
      <c r="X267" s="4432">
        <f t="shared" ref="X267" si="4044">(U267-$U$255)/U267</f>
        <v>0.36875699140161949</v>
      </c>
      <c r="Y267" s="4432">
        <f t="shared" ref="Y267" si="4045">U267/$U$255-1</f>
        <v>0.58417596136298111</v>
      </c>
      <c r="Z267" s="4311"/>
      <c r="AA267" s="4432"/>
      <c r="AB267" s="4432"/>
      <c r="AC267" s="4312"/>
      <c r="AD267" s="5229">
        <f t="shared" ref="AD267" si="4046">(AZ267+BN267)/G267</f>
        <v>261.21564732961502</v>
      </c>
      <c r="AE267" s="5229">
        <f t="shared" ref="AE267" si="4047">(AZ267+BN267)/F267</f>
        <v>82.373349602863541</v>
      </c>
      <c r="AF267" s="5229">
        <f t="shared" ref="AF267" si="4048">AZ267/G267</f>
        <v>167.23773482337182</v>
      </c>
      <c r="AG267" s="5229">
        <f t="shared" ref="AG267" si="4049">AZ267/F267</f>
        <v>52.737776386011937</v>
      </c>
      <c r="AH267" s="4313">
        <f>BM!AP95*1000</f>
        <v>290000000</v>
      </c>
      <c r="AI267" s="4433">
        <f>BM!AQ95*1000</f>
        <v>0</v>
      </c>
      <c r="AJ267" s="4436">
        <f t="shared" ref="AJ267:AJ268" si="4050">AH267+AI267</f>
        <v>290000000</v>
      </c>
      <c r="AK267" s="4435">
        <f>BM!AO95*1000</f>
        <v>-32278200</v>
      </c>
      <c r="AL267" s="4436">
        <f t="shared" ref="AL267:AL268" si="4051">AJ267+AK267</f>
        <v>257721800</v>
      </c>
      <c r="AM267" s="4317">
        <f t="shared" si="3638"/>
        <v>350000000</v>
      </c>
      <c r="AN267" s="4437">
        <f t="shared" si="3571"/>
        <v>204244799.9999103</v>
      </c>
      <c r="AO267" s="4436">
        <f t="shared" si="3572"/>
        <v>554244799.99991035</v>
      </c>
      <c r="AP267" s="4437">
        <f t="shared" si="3573"/>
        <v>-82374105.6148853</v>
      </c>
      <c r="AQ267" s="4436">
        <f t="shared" si="3574"/>
        <v>471870694.38502502</v>
      </c>
      <c r="AR267" s="4216"/>
      <c r="AS267" s="4389"/>
      <c r="AT267" s="4389"/>
      <c r="AU267" s="4389"/>
      <c r="AV267" s="4218"/>
      <c r="AW267" s="5030"/>
      <c r="AX267" s="5005"/>
      <c r="AY267" s="4319">
        <v>22859476.263656616</v>
      </c>
      <c r="AZ267" s="4428">
        <f>VLOOKUP(B267,Tabla.BCRA,BCRA!$H$1,TRUE)</f>
        <v>1895380875</v>
      </c>
      <c r="BA267" s="4441">
        <f t="shared" ref="BA267:BA268" si="4052">AZ267/AZ266-1</f>
        <v>0.13385813599940266</v>
      </c>
      <c r="BB267" s="4441">
        <f t="shared" ref="BB267:BB268" si="4053">AZ267/AZ255-1</f>
        <v>0.34521751409029666</v>
      </c>
      <c r="BC267" s="4441">
        <f t="shared" ref="BC267" si="4054">AZ267/$AZ$255-1</f>
        <v>0.34521751409029666</v>
      </c>
      <c r="BD267" s="4321">
        <f>BM!AN95*1000</f>
        <v>67034845.199999936</v>
      </c>
      <c r="BE267" s="4442">
        <f>SUM(BM!AO95:AR95)*1000</f>
        <v>244282216.17983967</v>
      </c>
      <c r="BF267" s="4442">
        <f>SUM(BM!AS95:AV95)*1000</f>
        <v>-88556346.367120132</v>
      </c>
      <c r="BG267" s="4442">
        <f>BM!AW95*1000</f>
        <v>0</v>
      </c>
      <c r="BH267" s="4323">
        <f t="shared" ref="BH267" si="4055">(AZ267-AZ266)-SUM(BD267:BG267)</f>
        <v>999332.98728054762</v>
      </c>
      <c r="BI267" s="4443">
        <f t="shared" si="3578"/>
        <v>-188986877.30000028</v>
      </c>
      <c r="BJ267" s="4443">
        <f t="shared" si="3579"/>
        <v>432418797.50380772</v>
      </c>
      <c r="BK267" s="4443">
        <f t="shared" si="3580"/>
        <v>240712953.71158731</v>
      </c>
      <c r="BL267" s="4443">
        <f t="shared" si="3581"/>
        <v>0</v>
      </c>
      <c r="BM267" s="4323">
        <f t="shared" si="3582"/>
        <v>2258750.0846052766</v>
      </c>
      <c r="BN267" s="4443">
        <f>VLOOKUP(B267,Tabla.BCRA,BCRA!$L$1,TRUE)</f>
        <v>1065094180</v>
      </c>
      <c r="BO267" s="5213">
        <v>1939064</v>
      </c>
      <c r="BP267" s="4444">
        <f t="shared" si="3863"/>
        <v>1.0230471487689776</v>
      </c>
      <c r="BQ267" s="4441">
        <f t="shared" si="3864"/>
        <v>0.14994176351003552</v>
      </c>
      <c r="BR267" s="4441">
        <f t="shared" si="3865"/>
        <v>0.2975682940718678</v>
      </c>
      <c r="BS267" s="4326">
        <f t="shared" si="3866"/>
        <v>0.2975682940718678</v>
      </c>
      <c r="BT267" s="5877">
        <f>DEPOSITOS!AC211</f>
        <v>2735901</v>
      </c>
      <c r="BU267" s="4444">
        <f t="shared" si="3867"/>
        <v>1.4434571099067357</v>
      </c>
      <c r="BV267" s="4441">
        <f t="shared" si="3868"/>
        <v>0.17484276891603945</v>
      </c>
      <c r="BW267" s="4441">
        <f t="shared" si="3869"/>
        <v>0.28936924658241159</v>
      </c>
      <c r="BX267" s="4326">
        <f t="shared" si="3870"/>
        <v>0.28936924658241159</v>
      </c>
      <c r="BY267" s="4327">
        <f t="shared" ref="BY267" si="4056">BY266*(1+BZ267)</f>
        <v>328.23973137671743</v>
      </c>
      <c r="BZ267" s="4445">
        <v>3.6999999999999998E-2</v>
      </c>
      <c r="CA267" s="4446">
        <f t="shared" ref="CA267" si="4057">BY267/$BY$255-1</f>
        <v>0.56653627152094077</v>
      </c>
      <c r="CB267" s="4446">
        <f t="shared" ref="CB267" si="4058">BY267/BY255-1</f>
        <v>0.56653627152094077</v>
      </c>
      <c r="CC267" s="4330">
        <f t="shared" ref="CC267:CC268" si="4059">CC266*(1+CD267)</f>
        <v>969.87927636650136</v>
      </c>
      <c r="CD267" s="4538">
        <v>3.6999999999999998E-2</v>
      </c>
      <c r="CE267" s="4539">
        <f t="shared" ref="CE267" si="4060">CC267/$CC$255-1</f>
        <v>0.53975860249036023</v>
      </c>
      <c r="CF267" s="4333">
        <f t="shared" ref="CF267:CF268" si="4061">CC267/CC255-1</f>
        <v>0.53975860249036023</v>
      </c>
      <c r="CG267" s="4330">
        <f>CG266*(1+CD267)</f>
        <v>2758.1554967760094</v>
      </c>
      <c r="CH267" s="4538"/>
      <c r="CI267" s="4539">
        <f t="shared" si="3484"/>
        <v>0.53975860249035956</v>
      </c>
      <c r="CJ267" s="4539">
        <f t="shared" si="1886"/>
        <v>0.53975860249035956</v>
      </c>
      <c r="CK267" s="4334">
        <f>CK266</f>
        <v>0.41039558788611696</v>
      </c>
      <c r="CL267" s="5775">
        <f t="shared" si="1825"/>
        <v>1.6058989462989877</v>
      </c>
      <c r="CM267" s="5758" t="str">
        <f t="shared" si="1839"/>
        <v>1Y, 7M</v>
      </c>
      <c r="CN267" s="5775"/>
      <c r="CO267" s="5766">
        <f t="shared" si="3730"/>
        <v>2367.2639574280861</v>
      </c>
      <c r="CP267" s="4449">
        <f t="shared" si="3731"/>
        <v>2148.5852279420428</v>
      </c>
      <c r="CQ267" s="4336">
        <f t="shared" si="3486"/>
        <v>3093.6320498991204</v>
      </c>
      <c r="CR267" s="4540"/>
      <c r="CS267" s="4540">
        <v>0</v>
      </c>
      <c r="CT267" s="4540">
        <v>41.567804253536892</v>
      </c>
      <c r="CU267" s="4338">
        <v>32.526351470584594</v>
      </c>
      <c r="CV267" s="4339"/>
      <c r="CW267" s="4340"/>
      <c r="CX267" s="4341"/>
      <c r="CY267" s="4441"/>
      <c r="CZ267" s="4342"/>
      <c r="DA267" s="5036"/>
      <c r="DB267" s="4433">
        <f>DEPOSITOS!B211</f>
        <v>929324</v>
      </c>
      <c r="DC267" s="4433">
        <f>DEPOSITOS!C211</f>
        <v>796837</v>
      </c>
      <c r="DD267" s="4433">
        <f>DEPOSITOS!D211</f>
        <v>1489988.6410000001</v>
      </c>
      <c r="DE267" s="4433">
        <f>DEPOSITOS!E211</f>
        <v>28628.359</v>
      </c>
      <c r="DF267" s="4433">
        <f>DEPOSITOS!F211</f>
        <v>131410</v>
      </c>
      <c r="DG267" s="4433">
        <f>DEPOSITOS!G211</f>
        <v>0</v>
      </c>
      <c r="DH267" s="4434">
        <f>DEPOSITOS!H211</f>
        <v>3376188</v>
      </c>
      <c r="DI267" s="4433">
        <f>DEPOSITOS!I211</f>
        <v>0</v>
      </c>
      <c r="DJ267" s="4902">
        <f>DEPOSITOS!J211</f>
        <v>3376188</v>
      </c>
      <c r="DK267" s="4435">
        <f>DEPOSITOS!K211</f>
        <v>695147</v>
      </c>
      <c r="DL267" s="4435">
        <f>DEPOSITOS!L211</f>
        <v>733785</v>
      </c>
      <c r="DM267" s="4435">
        <f>DEPOSITOS!M211</f>
        <v>1231617.9680000001</v>
      </c>
      <c r="DN267" s="4435">
        <f>DEPOSITOS!N211</f>
        <v>23486.031999999999</v>
      </c>
      <c r="DO267" s="4435">
        <f>DEPOSITOS!O211</f>
        <v>87287</v>
      </c>
      <c r="DP267" s="4435">
        <f>DEPOSITOS!P211</f>
        <v>0</v>
      </c>
      <c r="DQ267" s="4434">
        <f>DEPOSITOS!Q211</f>
        <v>2771323.0000000005</v>
      </c>
      <c r="DR267" s="4435">
        <f>DEPOSITOS!R211</f>
        <v>0</v>
      </c>
      <c r="DS267" s="4906">
        <f>DEPOSITOS!S211</f>
        <v>2771323.0000000005</v>
      </c>
      <c r="DT267" s="4451">
        <f t="shared" ref="DT267:DT268" si="4062">DB267-DK267</f>
        <v>234177</v>
      </c>
      <c r="DU267" s="4449">
        <f t="shared" ref="DU267:DU268" si="4063">DC267-DL267</f>
        <v>63052</v>
      </c>
      <c r="DV267" s="4449">
        <f t="shared" ref="DV267:DV268" si="4064">DD267-DM267</f>
        <v>258370.67299999995</v>
      </c>
      <c r="DW267" s="4449">
        <f t="shared" ref="DW267:DW268" si="4065">DE267-DN267</f>
        <v>5142.3270000000011</v>
      </c>
      <c r="DX267" s="4449">
        <f t="shared" ref="DX267:DX268" si="4066">DF267-DO267</f>
        <v>44123</v>
      </c>
      <c r="DY267" s="4449">
        <f t="shared" ref="DY267:DY268" si="4067">DG267-DP267</f>
        <v>0</v>
      </c>
      <c r="DZ267" s="4449">
        <f t="shared" ref="DZ267:DZ268" si="4068">DH267-DQ267</f>
        <v>604864.99999999953</v>
      </c>
      <c r="EA267" s="4449">
        <f t="shared" ref="EA267:EA268" si="4069">DI267-DR267</f>
        <v>0</v>
      </c>
      <c r="EB267" s="4906">
        <f t="shared" ref="EB267:EB268" si="4070">DJ267-DS267</f>
        <v>604864.99999999953</v>
      </c>
      <c r="EC267" s="4435">
        <f>DEPOSITOS!Z211</f>
        <v>21885</v>
      </c>
      <c r="ED267" s="4435">
        <f>DEPOSITOS!AA211</f>
        <v>19448</v>
      </c>
      <c r="EE267" s="4345">
        <f t="shared" ref="EE267:EE268" si="4071">EC267-ED267</f>
        <v>2437</v>
      </c>
      <c r="EF267" s="4433">
        <f>PRESTAMOS!B211</f>
        <v>208405</v>
      </c>
      <c r="EG267" s="4433">
        <f>PRESTAMOS!C211</f>
        <v>301982</v>
      </c>
      <c r="EH267" s="4433">
        <f>PRESTAMOS!D211</f>
        <v>215131</v>
      </c>
      <c r="EI267" s="4433">
        <f>PRESTAMOS!E211</f>
        <v>79531</v>
      </c>
      <c r="EJ267" s="4433">
        <f>PRESTAMOS!F211</f>
        <v>398579</v>
      </c>
      <c r="EK267" s="4433">
        <f>PRESTAMOS!G211</f>
        <v>582973</v>
      </c>
      <c r="EL267" s="4433">
        <f>PRESTAMOS!H211</f>
        <v>69868</v>
      </c>
      <c r="EM267" s="4346">
        <f>PRESTAMOS!I211</f>
        <v>1856469</v>
      </c>
      <c r="EN267" s="4433">
        <f>PRESTAMOS!J211</f>
        <v>246</v>
      </c>
      <c r="EO267" s="4433">
        <f>PRESTAMOS!K211</f>
        <v>7627</v>
      </c>
      <c r="EP267" s="4433">
        <f>PRESTAMOS!L211</f>
        <v>379</v>
      </c>
      <c r="EQ267" s="4433">
        <f>PRESTAMOS!M211</f>
        <v>485</v>
      </c>
      <c r="ER267" s="4433">
        <f>PRESTAMOS!N211</f>
        <v>5</v>
      </c>
      <c r="ES267" s="4433">
        <f>PRESTAMOS!O211</f>
        <v>267</v>
      </c>
      <c r="ET267" s="4433">
        <f>PRESTAMOS!P211</f>
        <v>1305</v>
      </c>
      <c r="EU267" s="4347">
        <f>PRESTAMOS!Q211</f>
        <v>10314</v>
      </c>
      <c r="EV267" s="4452">
        <f t="shared" si="3497"/>
        <v>37.900169270101024</v>
      </c>
      <c r="EW267" s="4452">
        <f t="shared" si="3498"/>
        <v>36.770000000000003</v>
      </c>
      <c r="EX267" s="4452">
        <f t="shared" si="3499"/>
        <v>0</v>
      </c>
      <c r="EY267" s="4349">
        <f t="shared" si="3500"/>
        <v>38.36</v>
      </c>
      <c r="EZ267" s="4452">
        <f t="shared" si="3501"/>
        <v>1.2814453311007039</v>
      </c>
      <c r="FA267" s="4350">
        <f t="shared" si="3502"/>
        <v>1.35</v>
      </c>
      <c r="FB267" s="4453">
        <f t="shared" si="3503"/>
        <v>1.31</v>
      </c>
      <c r="FC267" s="4352">
        <f t="shared" si="3504"/>
        <v>38.125</v>
      </c>
      <c r="FD267" s="4452">
        <f t="shared" si="3505"/>
        <v>38.25</v>
      </c>
      <c r="FE267" s="5053">
        <f t="shared" si="3506"/>
        <v>40.5</v>
      </c>
      <c r="FF267" s="4428">
        <v>236096.2</v>
      </c>
      <c r="FG267" s="4428">
        <v>116157.9</v>
      </c>
      <c r="FH267" s="4428">
        <v>9903.7999999999993</v>
      </c>
      <c r="FI267" s="4428">
        <v>21362.400000000001</v>
      </c>
      <c r="FJ267" s="4428">
        <v>1941.8</v>
      </c>
      <c r="FK267" s="4449">
        <f t="shared" si="3732"/>
        <v>3110.2999999999884</v>
      </c>
      <c r="FL267" s="4353">
        <v>388572.39999999997</v>
      </c>
      <c r="FM267" s="4428">
        <v>81555.100000000006</v>
      </c>
      <c r="FN267" s="4428">
        <v>262690</v>
      </c>
      <c r="FO267" s="4428">
        <v>136343.20000000001</v>
      </c>
      <c r="FP267" s="4428">
        <v>9809.1</v>
      </c>
      <c r="FQ267" s="4428">
        <v>17753.099999999999</v>
      </c>
      <c r="FR267" s="4437">
        <f t="shared" si="3733"/>
        <v>562.70000000001164</v>
      </c>
      <c r="FS267" s="4455">
        <v>508713.19999999995</v>
      </c>
      <c r="FT267" s="4910">
        <f t="shared" si="3773"/>
        <v>-120140.79999999999</v>
      </c>
      <c r="FU267" s="4428">
        <v>105262</v>
      </c>
      <c r="FV267" s="4541"/>
      <c r="FW267" s="4910">
        <f t="shared" si="3774"/>
        <v>-225402.8</v>
      </c>
      <c r="FX267" s="4454">
        <v>39596.800000000003</v>
      </c>
      <c r="FY267" s="4910">
        <f t="shared" si="3775"/>
        <v>-264999.59999999998</v>
      </c>
      <c r="FZ267" s="4437">
        <f t="shared" ref="FZ267" si="4072">FZ266+FF267</f>
        <v>2209306.6</v>
      </c>
      <c r="GA267" s="4437">
        <f t="shared" ref="GA267" si="4073">GA266+FG267</f>
        <v>1224438.8999999999</v>
      </c>
      <c r="GB267" s="4437">
        <f t="shared" ref="GB267" si="4074">GB266+FH267</f>
        <v>123214.6</v>
      </c>
      <c r="GC267" s="4437">
        <f t="shared" ref="GC267" si="4075">GC266+FI267</f>
        <v>223346.89999999997</v>
      </c>
      <c r="GD267" s="4437">
        <f t="shared" ref="GD267" si="4076">GD266+FJ267</f>
        <v>119642.1</v>
      </c>
      <c r="GE267" s="4437">
        <f t="shared" ref="GE267" si="4077">GE266+FK267</f>
        <v>37124.399999999936</v>
      </c>
      <c r="GF267" s="4356">
        <f t="shared" ref="GF267" si="4078">GF266+FL267</f>
        <v>3937073.5</v>
      </c>
      <c r="GG267" s="4437">
        <f t="shared" ref="GG267" si="4079">GG266+FM267</f>
        <v>705733.4</v>
      </c>
      <c r="GH267" s="4437">
        <f t="shared" ref="GH267" si="4080">GH266+FN267</f>
        <v>1866686.4000000001</v>
      </c>
      <c r="GI267" s="4437">
        <f t="shared" ref="GI267" si="4081">GI266+FO267</f>
        <v>1125142.5</v>
      </c>
      <c r="GJ267" s="4437">
        <f t="shared" ref="GJ267" si="4082">GJ266+FP267</f>
        <v>84724.799999999988</v>
      </c>
      <c r="GK267" s="4437">
        <f t="shared" ref="GK267" si="4083">GK266+FQ267</f>
        <v>236361.69999999998</v>
      </c>
      <c r="GL267" s="4437">
        <f t="shared" ref="GL267" si="4084">GL266+FR267</f>
        <v>13504.000000000058</v>
      </c>
      <c r="GM267" s="4436">
        <f t="shared" ref="GM267" si="4085">GM266+FS267</f>
        <v>4032152.8</v>
      </c>
      <c r="GN267" s="4910">
        <f t="shared" ref="GN267" si="4086">GN266+FT267</f>
        <v>-95079.299999999959</v>
      </c>
      <c r="GO267" s="4437">
        <f t="shared" ref="GO267" si="4087">GO266+FU267</f>
        <v>724327.6</v>
      </c>
      <c r="GP267" s="4542"/>
      <c r="GQ267" s="4910">
        <f t="shared" ref="GQ267" si="4088">GQ266+FW267</f>
        <v>-819406.89999999991</v>
      </c>
      <c r="GR267" s="4437">
        <f t="shared" ref="GR267" si="4089">GR266+FX267</f>
        <v>190473.5</v>
      </c>
      <c r="GS267" s="5064">
        <f t="shared" ref="GS267" si="4090">GS266+FY267</f>
        <v>-1009880.4</v>
      </c>
      <c r="GT267" s="4428">
        <v>102458.7</v>
      </c>
      <c r="GU267" s="4428">
        <v>134421.9</v>
      </c>
      <c r="GV267" s="4428">
        <v>35888</v>
      </c>
      <c r="GW267" s="4449">
        <f t="shared" si="3524"/>
        <v>30915.700000000012</v>
      </c>
      <c r="GX267" s="4455">
        <v>303684.3</v>
      </c>
      <c r="GY267" s="4359">
        <v>47639.4</v>
      </c>
      <c r="GZ267" s="4428">
        <v>61883.7</v>
      </c>
      <c r="HA267" s="4449">
        <f t="shared" si="3525"/>
        <v>371.09999999999127</v>
      </c>
      <c r="HB267" s="4353">
        <v>109894.2</v>
      </c>
      <c r="HC267" s="4428">
        <v>12040.4</v>
      </c>
      <c r="HD267" s="4428">
        <v>63099.4</v>
      </c>
      <c r="HE267" s="4449">
        <f t="shared" si="3526"/>
        <v>3648.3000000000029</v>
      </c>
      <c r="HF267" s="4455">
        <v>78788.100000000006</v>
      </c>
      <c r="HG267" s="4916">
        <f t="shared" si="3527"/>
        <v>492366.6</v>
      </c>
      <c r="HH267" s="4428">
        <f t="shared" si="3616"/>
        <v>1096521.3999999999</v>
      </c>
      <c r="HI267" s="4428">
        <f t="shared" si="3617"/>
        <v>1532596.9999999998</v>
      </c>
      <c r="HJ267" s="4428">
        <f t="shared" si="3618"/>
        <v>349559.1</v>
      </c>
      <c r="HK267" s="4449">
        <f t="shared" si="3619"/>
        <v>307705.99999999994</v>
      </c>
      <c r="HL267" s="4455">
        <f t="shared" si="3620"/>
        <v>3286383.5</v>
      </c>
      <c r="HM267" s="4359">
        <f t="shared" si="3621"/>
        <v>472511.1</v>
      </c>
      <c r="HN267" s="4428">
        <f t="shared" si="3622"/>
        <v>683942.6</v>
      </c>
      <c r="HO267" s="4449">
        <f t="shared" si="3623"/>
        <v>19339.800000000032</v>
      </c>
      <c r="HP267" s="4353">
        <f t="shared" si="3624"/>
        <v>1175793.4999999998</v>
      </c>
      <c r="HQ267" s="4428">
        <f t="shared" si="3625"/>
        <v>132405.20000000001</v>
      </c>
      <c r="HR267" s="4428">
        <f t="shared" si="3626"/>
        <v>398311.9</v>
      </c>
      <c r="HS267" s="4449">
        <f t="shared" si="3627"/>
        <v>30672.000000000015</v>
      </c>
      <c r="HT267" s="4455">
        <f t="shared" si="3628"/>
        <v>561389.1</v>
      </c>
      <c r="HU267" s="4916">
        <f t="shared" si="3629"/>
        <v>5023566.0999999996</v>
      </c>
      <c r="HV267" s="4456">
        <f t="shared" si="3630"/>
        <v>0.38770874812075906</v>
      </c>
      <c r="HW267" s="4456">
        <f t="shared" si="3793"/>
        <v>0.35492425655100956</v>
      </c>
      <c r="HX267" s="4456">
        <f t="shared" si="3794"/>
        <v>0.53398987826562716</v>
      </c>
      <c r="HY267" s="4441">
        <f t="shared" si="3795"/>
        <v>0.26872158111590827</v>
      </c>
      <c r="HZ267" s="4457">
        <f>GX267/GX255-1</f>
        <v>0.37534628861483177</v>
      </c>
      <c r="IA267" s="4362">
        <f t="shared" si="3543"/>
        <v>0.57212252413984288</v>
      </c>
      <c r="IB267" s="4456">
        <f t="shared" si="3544"/>
        <v>0.43155856593612496</v>
      </c>
      <c r="IC267" s="4441">
        <f t="shared" si="3545"/>
        <v>-0.73075527824132158</v>
      </c>
      <c r="ID267" s="4363">
        <f t="shared" si="3546"/>
        <v>0.46703404526285852</v>
      </c>
      <c r="IE267" s="4456">
        <f t="shared" si="3547"/>
        <v>0.46261585743613409</v>
      </c>
      <c r="IF267" s="4456">
        <f t="shared" si="3548"/>
        <v>2.9950994668929098</v>
      </c>
      <c r="IG267" s="4441">
        <f t="shared" si="3549"/>
        <v>19.223392461197601</v>
      </c>
      <c r="IH267" s="4457">
        <f t="shared" si="3550"/>
        <v>2.2548054877368662</v>
      </c>
      <c r="II267" s="4926">
        <f t="shared" si="3751"/>
        <v>0.53902316662056116</v>
      </c>
      <c r="IJ267" s="4462">
        <f t="shared" si="3178"/>
        <v>5.3785326742360265E-2</v>
      </c>
      <c r="IK267" s="4462">
        <f t="shared" si="3179"/>
        <v>7.0564293835749206E-2</v>
      </c>
      <c r="IL267" s="4462">
        <f t="shared" si="3180"/>
        <v>1.883927676351374E-2</v>
      </c>
      <c r="IM267" s="4462">
        <f t="shared" si="3181"/>
        <v>1.6229085728872102E-2</v>
      </c>
      <c r="IN267" s="5427">
        <f t="shared" si="3182"/>
        <v>0.15941798307049532</v>
      </c>
      <c r="IO267" s="4369">
        <f t="shared" si="3183"/>
        <v>2.5008132006457216E-2</v>
      </c>
      <c r="IP267" s="4462">
        <f t="shared" si="3184"/>
        <v>3.2485626154989282E-2</v>
      </c>
      <c r="IQ267" s="4462">
        <f t="shared" si="3185"/>
        <v>1.9480761276582101E-4</v>
      </c>
      <c r="IR267" s="5428">
        <f t="shared" si="3186"/>
        <v>5.7688565774212316E-2</v>
      </c>
      <c r="IS267" s="4462">
        <f t="shared" si="3187"/>
        <v>6.3205647554450189E-3</v>
      </c>
      <c r="IT267" s="4462">
        <f t="shared" si="3188"/>
        <v>3.3123803505674849E-2</v>
      </c>
      <c r="IU267" s="4462">
        <f t="shared" si="3189"/>
        <v>1.9151619877487527E-3</v>
      </c>
      <c r="IV267" s="5427">
        <f t="shared" si="3190"/>
        <v>4.1359530248868619E-2</v>
      </c>
      <c r="IW267" s="4364">
        <v>155.87171899039521</v>
      </c>
      <c r="IX267" s="4458">
        <v>164.75768974815662</v>
      </c>
      <c r="IY267" s="4933">
        <f>SUM(IW267:IX267)</f>
        <v>320.62940873855183</v>
      </c>
      <c r="IZ267" s="4459"/>
      <c r="JA267" s="4459"/>
      <c r="JB267" s="4459"/>
      <c r="JC267" s="5123"/>
      <c r="JD267" s="5142"/>
      <c r="JE267" s="4461">
        <f>EMAE!N325</f>
        <v>95.780450887062102</v>
      </c>
      <c r="JF267" s="4441">
        <f>EMAE!O325%</f>
        <v>-8.7359802893294258E-4</v>
      </c>
      <c r="JG267" s="4441">
        <f t="shared" si="3946"/>
        <v>-7.8315537186018913E-3</v>
      </c>
      <c r="JH267" s="4326">
        <f t="shared" si="3947"/>
        <v>-7.8315537186018913E-3</v>
      </c>
      <c r="JI267" s="4461">
        <f>(VLOOKUP(B267,OJF.IGA,4,TRUE)/'OJF (IGA)'!$D$280)*100</f>
        <v>93.867475612657628</v>
      </c>
      <c r="JJ267" s="4441">
        <f t="shared" si="3796"/>
        <v>-7.7962904746935457E-3</v>
      </c>
      <c r="JK267" s="4441">
        <f t="shared" si="3797"/>
        <v>-3.990995923830376E-2</v>
      </c>
      <c r="JL267" s="4368">
        <f t="shared" si="3798"/>
        <v>-3.990995923830376E-2</v>
      </c>
      <c r="JM267" s="4372"/>
      <c r="JN267" s="5075">
        <f>ITCRM!B278</f>
        <v>123.82291597463005</v>
      </c>
      <c r="JO267" s="4461"/>
      <c r="JP267" s="4461"/>
      <c r="JQ267" s="4461"/>
      <c r="JR267" s="4461"/>
      <c r="JS267" s="4461"/>
      <c r="JT267" s="4461"/>
      <c r="JU267" s="4937"/>
      <c r="JV267" s="4464"/>
      <c r="JW267" s="4464"/>
      <c r="JX267" s="4464"/>
      <c r="JY267" s="4464"/>
      <c r="JZ267" s="4464"/>
      <c r="KA267" s="4464"/>
      <c r="KB267" s="4941"/>
      <c r="KC267" s="4463"/>
      <c r="KD267" s="4463"/>
      <c r="KE267" s="4463"/>
      <c r="KF267" s="4463"/>
      <c r="KG267" s="4463"/>
      <c r="KH267" s="4463"/>
      <c r="KI267" s="4890"/>
      <c r="KJ267" s="4465"/>
      <c r="KK267" s="4466"/>
      <c r="KL267" s="4466"/>
      <c r="KM267" s="4466"/>
      <c r="KN267" s="4466"/>
      <c r="KO267" s="4466"/>
      <c r="KP267" s="4466"/>
      <c r="KQ267" s="4377"/>
      <c r="KR267" s="4462"/>
      <c r="KS267" s="4378"/>
      <c r="KT267" s="4467"/>
      <c r="KU267" s="4467"/>
      <c r="KV267" s="4380"/>
      <c r="KW267" s="4381"/>
      <c r="KX267" s="4467">
        <v>8</v>
      </c>
      <c r="KY267" s="5113">
        <v>35.5</v>
      </c>
      <c r="KZ267" s="5087"/>
      <c r="LA267" s="4382"/>
      <c r="LC267" s="4560"/>
      <c r="LD267" s="4561"/>
      <c r="LE267" s="4561"/>
      <c r="LF267" s="4561"/>
      <c r="LG267" s="4561"/>
      <c r="LH267" s="4561"/>
      <c r="LI267" s="4561"/>
      <c r="LJ267" s="4561"/>
      <c r="LK267" s="4562">
        <v>100</v>
      </c>
      <c r="LO267" s="2811"/>
      <c r="LP267" s="2812"/>
      <c r="LQ267" s="2812"/>
      <c r="LT267" s="3651"/>
      <c r="LU267" s="2742"/>
      <c r="LV267" s="3111"/>
      <c r="LW267" s="3111"/>
      <c r="MA267" s="2742"/>
      <c r="MB267" s="2742"/>
      <c r="MC267" s="2742"/>
    </row>
    <row r="268" spans="2:341">
      <c r="B268" s="2585">
        <v>43861</v>
      </c>
      <c r="C268" s="4891">
        <v>2020</v>
      </c>
      <c r="D268" s="4892" t="s">
        <v>3545</v>
      </c>
      <c r="E268" s="2472">
        <f>VLOOKUP(B268,Tabla.BCRA,BCRA!$W$1,TRUE)</f>
        <v>44917098.333863735</v>
      </c>
      <c r="F268" s="2472">
        <f>VLOOKUP(B268,Tabla.BCRA,BCRA!$Y$1,TRUE)</f>
        <v>34994901.642931014</v>
      </c>
      <c r="G268" s="2472">
        <f>VLOOKUP(B268,Tabla.BCRA,BCRA!$AG$1,TRUE)</f>
        <v>11023168.211472668</v>
      </c>
      <c r="H268" s="2474">
        <f t="shared" ref="H268" si="4091">E268-E267</f>
        <v>68754.916216187179</v>
      </c>
      <c r="I268" s="2474">
        <f t="shared" ref="I268" si="4092">F268-F267</f>
        <v>-944817.56568406522</v>
      </c>
      <c r="J268" s="2474">
        <f>G268-G267</f>
        <v>-310283.99655805528</v>
      </c>
      <c r="K268" s="2718">
        <f>RESERVAS!F213*1000</f>
        <v>782170.00000000012</v>
      </c>
      <c r="L268" s="2719">
        <f>RESERVAS!G213*1000</f>
        <v>-113977.00244834863</v>
      </c>
      <c r="M268" s="2719">
        <f>RESERVAS!H213*1000</f>
        <v>-195309.82588660336</v>
      </c>
      <c r="N268" s="2719">
        <f>RESERVAS!I213*1000</f>
        <v>1013699.9999999998</v>
      </c>
      <c r="O268" s="2476">
        <f>RESERVAS!J213*1000</f>
        <v>-1350585.4387917183</v>
      </c>
      <c r="P268" s="431">
        <f>K268</f>
        <v>782170.00000000012</v>
      </c>
      <c r="Q268" s="431">
        <f t="shared" ref="Q268" si="4093">L268</f>
        <v>-113977.00244834863</v>
      </c>
      <c r="R268" s="431">
        <f t="shared" ref="R268" si="4094">M268</f>
        <v>-195309.82588660336</v>
      </c>
      <c r="S268" s="431">
        <f t="shared" ref="S268" si="4095">N268</f>
        <v>1013699.9999999998</v>
      </c>
      <c r="T268" s="5594">
        <f t="shared" ref="T268" si="4096">O268</f>
        <v>-1350585.4387917183</v>
      </c>
      <c r="U268" s="2477">
        <f>VLOOKUP(B268,Tabla.BCRA,BCRA!$AK$1,TRUE)</f>
        <v>60.331200000000003</v>
      </c>
      <c r="V268" s="2473">
        <f t="shared" si="4042"/>
        <v>7.2300899037313938E-3</v>
      </c>
      <c r="W268" s="2473">
        <f t="shared" si="4043"/>
        <v>7.2827448034058495E-3</v>
      </c>
      <c r="X268" s="2473">
        <f>(U268-$U$267)/U268</f>
        <v>7.2300899037313938E-3</v>
      </c>
      <c r="Y268" s="2473">
        <f>U268/$U$267-1</f>
        <v>7.2827448034058495E-3</v>
      </c>
      <c r="Z268" s="3128"/>
      <c r="AA268" s="2473"/>
      <c r="AB268" s="2473"/>
      <c r="AC268" s="4295"/>
      <c r="AD268" s="5222">
        <f t="shared" ref="AD268" si="4097">(AZ268+BN268)/G268</f>
        <v>290.73179293993996</v>
      </c>
      <c r="AE268" s="5222">
        <f t="shared" ref="AE268" si="4098">(AZ268+BN268)/F268</f>
        <v>91.578638817159472</v>
      </c>
      <c r="AF268" s="5222">
        <f t="shared" ref="AF268" si="4099">AZ268/G268</f>
        <v>155.02537920281804</v>
      </c>
      <c r="AG268" s="5222">
        <f t="shared" ref="AG268" si="4100">AZ268/F268</f>
        <v>48.831994141214928</v>
      </c>
      <c r="AH268" s="3926">
        <f>BM!AP96*1000</f>
        <v>0</v>
      </c>
      <c r="AI268" s="2479">
        <f>BM!AQ96*1000</f>
        <v>0</v>
      </c>
      <c r="AJ268" s="3051">
        <f t="shared" si="4050"/>
        <v>0</v>
      </c>
      <c r="AK268" s="3048">
        <f>BM!AO96*1000</f>
        <v>-1790700</v>
      </c>
      <c r="AL268" s="3051">
        <f t="shared" si="4051"/>
        <v>-1790700</v>
      </c>
      <c r="AM268" s="3689">
        <f>AH268</f>
        <v>0</v>
      </c>
      <c r="AN268" s="3302">
        <f t="shared" ref="AN268" si="4101">AI268</f>
        <v>0</v>
      </c>
      <c r="AO268" s="3051">
        <f t="shared" ref="AO268" si="4102">AJ268</f>
        <v>0</v>
      </c>
      <c r="AP268" s="3302">
        <f t="shared" ref="AP268" si="4103">AK268</f>
        <v>-1790700</v>
      </c>
      <c r="AQ268" s="3051">
        <f t="shared" ref="AQ268" si="4104">AL268</f>
        <v>-1790700</v>
      </c>
      <c r="AR268" s="2785"/>
      <c r="AS268" s="2786"/>
      <c r="AT268" s="2786"/>
      <c r="AU268" s="2786"/>
      <c r="AV268" s="2787"/>
      <c r="AW268" s="5027"/>
      <c r="AX268" s="5006"/>
      <c r="AY268" s="3959">
        <v>23454231.294631958</v>
      </c>
      <c r="AZ268" s="2472">
        <f>VLOOKUP(B268,Tabla.BCRA,BCRA!$H$1,TRUE)</f>
        <v>1708870832</v>
      </c>
      <c r="BA268" s="2483">
        <f t="shared" si="4052"/>
        <v>-9.8402408434135946E-2</v>
      </c>
      <c r="BB268" s="2483">
        <f t="shared" si="4053"/>
        <v>0.26320564986172412</v>
      </c>
      <c r="BC268" s="2483">
        <f>AZ268/$AZ$267-1</f>
        <v>-9.8402408434135946E-2</v>
      </c>
      <c r="BD268" s="4296">
        <f>BM!AN96*1000</f>
        <v>46814397.249999955</v>
      </c>
      <c r="BE268" s="2485">
        <f>SUM(BM!AO96:AR96)*1000</f>
        <v>14672929.07022034</v>
      </c>
      <c r="BF268" s="2485">
        <f>SUM(BM!AS96:AV96)*1000</f>
        <v>-245034901.48967996</v>
      </c>
      <c r="BG268" s="2485">
        <f>BM!AW96*1000</f>
        <v>0</v>
      </c>
      <c r="BH268" s="2486">
        <f t="shared" ref="BH268" si="4105">(AZ268-AZ267)-SUM(BD268:BG268)</f>
        <v>-2962467.8305403292</v>
      </c>
      <c r="BI268" s="3333">
        <f>BD268</f>
        <v>46814397.249999955</v>
      </c>
      <c r="BJ268" s="3333">
        <f t="shared" ref="BJ268" si="4106">BE268</f>
        <v>14672929.07022034</v>
      </c>
      <c r="BK268" s="3333">
        <f t="shared" ref="BK268" si="4107">BF268</f>
        <v>-245034901.48967996</v>
      </c>
      <c r="BL268" s="3333">
        <f t="shared" ref="BL268" si="4108">BG268</f>
        <v>0</v>
      </c>
      <c r="BM268" s="3334">
        <f t="shared" ref="BM268" si="4109">BH268</f>
        <v>-2962467.8305403292</v>
      </c>
      <c r="BN268" s="5220">
        <f>VLOOKUP(B268,Tabla.BCRA,BCRA!$L$1,TRUE)</f>
        <v>1495914626</v>
      </c>
      <c r="BO268" s="5206">
        <v>1905014</v>
      </c>
      <c r="BP268" s="3639">
        <f t="shared" si="3863"/>
        <v>1.1147793995467996</v>
      </c>
      <c r="BQ268" s="403">
        <f t="shared" si="3864"/>
        <v>-1.7560018648172471E-2</v>
      </c>
      <c r="BR268" s="403">
        <f t="shared" si="3865"/>
        <v>0.51703405696520566</v>
      </c>
      <c r="BS268" s="5180">
        <f>BO268/$BO$267-1</f>
        <v>-1.7560018648172471E-2</v>
      </c>
      <c r="BT268" s="5884">
        <f>DEPOSITOS!AC212</f>
        <v>2823290</v>
      </c>
      <c r="BU268" s="3639">
        <f t="shared" si="3867"/>
        <v>1.6521377433165763</v>
      </c>
      <c r="BV268" s="403">
        <f t="shared" si="3868"/>
        <v>3.1941579757454708E-2</v>
      </c>
      <c r="BW268" s="403">
        <f t="shared" si="3869"/>
        <v>0.53856843364971652</v>
      </c>
      <c r="BX268" s="5180">
        <f>BT268/$BT$267-1</f>
        <v>3.1941579757454708E-2</v>
      </c>
      <c r="BY268" s="3116">
        <f t="shared" ref="BY268:BY273" si="4110">BY267*(1+BZ268)</f>
        <v>336.11748492975863</v>
      </c>
      <c r="BZ268" s="3117">
        <v>2.4E-2</v>
      </c>
      <c r="CA268" s="3118">
        <f t="shared" ref="CA268:CA273" si="4111">BY268/$BY$267-1</f>
        <v>2.4000000000000021E-2</v>
      </c>
      <c r="CB268" s="3119">
        <f t="shared" ref="CB268:CB273" si="4112">BY268/BY256-1</f>
        <v>0.55741081751208088</v>
      </c>
      <c r="CC268" s="3116">
        <f t="shared" si="4059"/>
        <v>992.18649972293076</v>
      </c>
      <c r="CD268" s="3117">
        <v>2.3E-2</v>
      </c>
      <c r="CE268" s="3118">
        <f t="shared" ref="CE268:CE273" si="4113">CC268/$CC$267-1</f>
        <v>2.2999999999999909E-2</v>
      </c>
      <c r="CF268" s="3119">
        <f t="shared" si="4061"/>
        <v>0.53078041821927924</v>
      </c>
      <c r="CG268" s="3116">
        <f t="shared" ref="CG268:CG274" si="4114">CG267*(1+CD268)</f>
        <v>2821.5930732018574</v>
      </c>
      <c r="CH268" s="3402"/>
      <c r="CI268" s="3118">
        <f t="shared" ref="CI268:CI279" si="4115">CG268/$CG$267-1</f>
        <v>2.2999999999999909E-2</v>
      </c>
      <c r="CJ268" s="3118">
        <f t="shared" si="1886"/>
        <v>0.53078041821927902</v>
      </c>
      <c r="CK268" s="4427">
        <f>(CC282/CC267)^(12/(COUNT(B268:B282)))-1</f>
        <v>0.4095785866338395</v>
      </c>
      <c r="CL268" s="5778">
        <f t="shared" ref="CL268:CL281" si="4116">LN(2)/LN(1+CJ268)</f>
        <v>1.6279556417421022</v>
      </c>
      <c r="CM268" s="5763" t="str">
        <f t="shared" si="1839"/>
        <v>1Y, 8M</v>
      </c>
      <c r="CN268" s="5778"/>
      <c r="CO268" s="3059">
        <f t="shared" si="3730"/>
        <v>2134.3194826178387</v>
      </c>
      <c r="CP268" s="2480">
        <f t="shared" si="3731"/>
        <v>2217.2144343660425</v>
      </c>
      <c r="CQ268" s="3072">
        <f t="shared" si="3486"/>
        <v>3164.7855870467997</v>
      </c>
      <c r="CR268" s="2509"/>
      <c r="CS268" s="2509"/>
      <c r="CT268" s="2509"/>
      <c r="CU268" s="3864"/>
      <c r="CV268" s="4298"/>
      <c r="CW268" s="4299"/>
      <c r="CX268" s="3288"/>
      <c r="CY268" s="2483"/>
      <c r="CZ268" s="3059"/>
      <c r="DA268" s="5037"/>
      <c r="DB268" s="2479">
        <f>DEPOSITOS!B212</f>
        <v>905581</v>
      </c>
      <c r="DC268" s="2479">
        <f>DEPOSITOS!C212</f>
        <v>918276</v>
      </c>
      <c r="DD268" s="2479">
        <f>DEPOSITOS!D212</f>
        <v>1697955.4609999999</v>
      </c>
      <c r="DE268" s="2479">
        <f>DEPOSITOS!E212</f>
        <v>49046.538999999997</v>
      </c>
      <c r="DF268" s="2479">
        <f>DEPOSITOS!F212</f>
        <v>120754</v>
      </c>
      <c r="DG268" s="2479">
        <f>DEPOSITOS!G212</f>
        <v>0</v>
      </c>
      <c r="DH268" s="3037">
        <f>DEPOSITOS!H212</f>
        <v>3691613</v>
      </c>
      <c r="DI268" s="2479">
        <f>DEPOSITOS!I212</f>
        <v>0</v>
      </c>
      <c r="DJ268" s="4899">
        <f>DEPOSITOS!J212</f>
        <v>3691613</v>
      </c>
      <c r="DK268" s="3048">
        <f>DEPOSITOS!K212</f>
        <v>708146</v>
      </c>
      <c r="DL268" s="3048">
        <f>DEPOSITOS!L212</f>
        <v>845252</v>
      </c>
      <c r="DM268" s="3048">
        <f>DEPOSITOS!M212</f>
        <v>1383859.8319999999</v>
      </c>
      <c r="DN268" s="3048">
        <f>DEPOSITOS!N212</f>
        <v>42185.167999999998</v>
      </c>
      <c r="DO268" s="3048">
        <f>DEPOSITOS!O212</f>
        <v>79473</v>
      </c>
      <c r="DP268" s="3048">
        <f>DEPOSITOS!P212</f>
        <v>0</v>
      </c>
      <c r="DQ268" s="3037">
        <f>DEPOSITOS!Q212</f>
        <v>3058916</v>
      </c>
      <c r="DR268" s="3048">
        <f>DEPOSITOS!R212</f>
        <v>0</v>
      </c>
      <c r="DS268" s="4903">
        <f>DEPOSITOS!S212</f>
        <v>3058916</v>
      </c>
      <c r="DT268" s="2496">
        <f t="shared" si="4062"/>
        <v>197435</v>
      </c>
      <c r="DU268" s="2480">
        <f t="shared" si="4063"/>
        <v>73024</v>
      </c>
      <c r="DV268" s="2480">
        <f t="shared" si="4064"/>
        <v>314095.62899999996</v>
      </c>
      <c r="DW268" s="2480">
        <f t="shared" si="4065"/>
        <v>6861.3709999999992</v>
      </c>
      <c r="DX268" s="2480">
        <f t="shared" si="4066"/>
        <v>41281</v>
      </c>
      <c r="DY268" s="2480">
        <f t="shared" si="4067"/>
        <v>0</v>
      </c>
      <c r="DZ268" s="2480">
        <f t="shared" si="4068"/>
        <v>632697</v>
      </c>
      <c r="EA268" s="2480">
        <f t="shared" si="4069"/>
        <v>0</v>
      </c>
      <c r="EB268" s="4903">
        <f t="shared" si="4070"/>
        <v>632697</v>
      </c>
      <c r="EC268" s="3048">
        <f>DEPOSITOS!Z212</f>
        <v>21290</v>
      </c>
      <c r="ED268" s="3048">
        <f>DEPOSITOS!AA212</f>
        <v>18719</v>
      </c>
      <c r="EE268" s="3971">
        <f t="shared" si="4071"/>
        <v>2571</v>
      </c>
      <c r="EF268" s="2479">
        <f>PRESTAMOS!B212</f>
        <v>201140</v>
      </c>
      <c r="EG268" s="2479">
        <f>PRESTAMOS!C212</f>
        <v>287870</v>
      </c>
      <c r="EH268" s="2479">
        <f>PRESTAMOS!D212</f>
        <v>214545</v>
      </c>
      <c r="EI268" s="2479">
        <f>PRESTAMOS!E212</f>
        <v>77564</v>
      </c>
      <c r="EJ268" s="2479">
        <f>PRESTAMOS!F212</f>
        <v>400785</v>
      </c>
      <c r="EK268" s="2479">
        <f>PRESTAMOS!G212</f>
        <v>598697</v>
      </c>
      <c r="EL268" s="2479">
        <f>PRESTAMOS!H212</f>
        <v>69055</v>
      </c>
      <c r="EM268" s="2720">
        <f>PRESTAMOS!I212</f>
        <v>1849656</v>
      </c>
      <c r="EN268" s="2479">
        <f>PRESTAMOS!J212</f>
        <v>228</v>
      </c>
      <c r="EO268" s="2479">
        <f>PRESTAMOS!K212</f>
        <v>7273</v>
      </c>
      <c r="EP268" s="2479">
        <f>PRESTAMOS!L212</f>
        <v>379</v>
      </c>
      <c r="EQ268" s="2479">
        <f>PRESTAMOS!M212</f>
        <v>488</v>
      </c>
      <c r="ER268" s="2479">
        <f>PRESTAMOS!N212</f>
        <v>5</v>
      </c>
      <c r="ES268" s="2479">
        <f>PRESTAMOS!O212</f>
        <v>193</v>
      </c>
      <c r="ET268" s="2479">
        <f>PRESTAMOS!P212</f>
        <v>1311</v>
      </c>
      <c r="EU268" s="4300">
        <f>PRESTAMOS!Q212</f>
        <v>9877</v>
      </c>
      <c r="EV268" s="2488">
        <f t="shared" si="3497"/>
        <v>33.538507791456276</v>
      </c>
      <c r="EW268" s="2488">
        <f t="shared" si="3498"/>
        <v>32.700000000000003</v>
      </c>
      <c r="EX268" s="2488">
        <f t="shared" si="3499"/>
        <v>38.043739728633732</v>
      </c>
      <c r="EY268" s="2722">
        <f t="shared" si="3500"/>
        <v>33.880000000000003</v>
      </c>
      <c r="EZ268" s="2488">
        <f t="shared" si="3501"/>
        <v>1.4066631323569052</v>
      </c>
      <c r="FA268" s="2723">
        <f t="shared" si="3502"/>
        <v>1.28</v>
      </c>
      <c r="FB268" s="2724">
        <f t="shared" si="3503"/>
        <v>2.2400000000000002</v>
      </c>
      <c r="FC268" s="2725">
        <f t="shared" si="3504"/>
        <v>33.625</v>
      </c>
      <c r="FD268" s="2488">
        <f t="shared" si="3505"/>
        <v>33.5</v>
      </c>
      <c r="FE268" s="5054">
        <f t="shared" si="3506"/>
        <v>34</v>
      </c>
      <c r="FF268" s="2472">
        <f t="array" ref="FF268:FF279">TRANSPOSE('BASE CAJA (AIF)'!L2636:W2636)</f>
        <v>199264.6</v>
      </c>
      <c r="FG268" s="2472">
        <f t="array" ref="FG268:FG279">TRANSPOSE('BASE CAJA (AIF)'!L2637:W2637)</f>
        <v>153481.30000000002</v>
      </c>
      <c r="FH268" s="2472">
        <f t="array" ref="FH268:FH279">TRANSPOSE('BASE CAJA (AIF)'!L2638:W2638)</f>
        <v>10196.299999999999</v>
      </c>
      <c r="FI268" s="2472">
        <f t="array" ref="FI268:FI279">TRANSPOSE('BASE CAJA (AIF)'!L2641:W2641)</f>
        <v>29778</v>
      </c>
      <c r="FJ268" s="2472">
        <f t="array" ref="FJ268:FJ279">TRANSPOSE('BASE CAJA (AIF)'!L2668:W2668)</f>
        <v>199.6</v>
      </c>
      <c r="FK268" s="2480">
        <f>FL268-SUM(FF268:FJ268)</f>
        <v>2304.9999999999418</v>
      </c>
      <c r="FL268" s="2500">
        <f t="array" ref="FL268:FL279">TRANSPOSE('BASE CAJA (AIF)'!L2635:W2635)+FJ268:FJ279</f>
        <v>395224.79999999993</v>
      </c>
      <c r="FM268" s="2472">
        <f t="array" ref="FM268:FM279">TRANSPOSE('BASE CAJA (AIF)'!L2647:W2647)</f>
        <v>68603</v>
      </c>
      <c r="FN268" s="2472">
        <f t="array" ref="FN268:FN279">TRANSPOSE('BASE CAJA (AIF)'!L2654:W2654)</f>
        <v>182505.4</v>
      </c>
      <c r="FO268" s="2472">
        <f t="array" ref="FO268:FO279">TRANSPOSE('BASE CAJA (AIF)'!L2656:W2656)</f>
        <v>130276.2</v>
      </c>
      <c r="FP268" s="2472">
        <f t="array" ref="FP268:FP279">TRANSPOSE('BASE CAJA (AIF)'!L2664:W2664)</f>
        <v>5351</v>
      </c>
      <c r="FQ268" s="2472">
        <f t="array" ref="FQ268:FQ279">TRANSPOSE('BASE CAJA (AIF)'!L2670:W2670)</f>
        <v>11481</v>
      </c>
      <c r="FR268" s="3302">
        <f t="shared" ref="FR268:FR271" si="4117">FS268-SUM(FM268:FQ268)-FU268+FU268</f>
        <v>773.80000000010477</v>
      </c>
      <c r="FS268" s="2502">
        <f t="array" ref="FS268:FS279">TRANSPOSE('BASE CAJA (AIF)'!L2646:W2646)+FQ268:FQ279-FU268:FU279</f>
        <v>398990.40000000008</v>
      </c>
      <c r="FT268" s="4907">
        <f t="shared" si="3773"/>
        <v>-3765.6000000001513</v>
      </c>
      <c r="FU268" s="2472">
        <f t="array" ref="FU268:FU279">TRANSPOSE('BASE CAJA (AIF)'!L2651:W2651)</f>
        <v>87052.499999999985</v>
      </c>
      <c r="FV268" s="2501"/>
      <c r="FW268" s="4907">
        <f t="shared" si="3774"/>
        <v>-90818.100000000137</v>
      </c>
      <c r="FX268" s="3484">
        <v>22151</v>
      </c>
      <c r="FY268" s="4907">
        <f t="shared" si="3775"/>
        <v>-112969.10000000014</v>
      </c>
      <c r="FZ268" s="3302">
        <f>FF268</f>
        <v>199264.6</v>
      </c>
      <c r="GA268" s="3302">
        <f t="shared" ref="GA268" si="4118">FG268</f>
        <v>153481.30000000002</v>
      </c>
      <c r="GB268" s="3302">
        <f t="shared" ref="GB268" si="4119">FH268</f>
        <v>10196.299999999999</v>
      </c>
      <c r="GC268" s="3302">
        <f t="shared" ref="GC268" si="4120">FI268</f>
        <v>29778</v>
      </c>
      <c r="GD268" s="3302">
        <f t="shared" ref="GD268" si="4121">FJ268</f>
        <v>199.6</v>
      </c>
      <c r="GE268" s="3302">
        <f t="shared" ref="GE268" si="4122">FK268</f>
        <v>2304.9999999999418</v>
      </c>
      <c r="GF268" s="3468">
        <f t="shared" ref="GF268" si="4123">FL268</f>
        <v>395224.79999999993</v>
      </c>
      <c r="GG268" s="3302">
        <f t="shared" ref="GG268" si="4124">FM268</f>
        <v>68603</v>
      </c>
      <c r="GH268" s="3302">
        <f t="shared" ref="GH268" si="4125">FN268</f>
        <v>182505.4</v>
      </c>
      <c r="GI268" s="3302">
        <f t="shared" ref="GI268" si="4126">FO268</f>
        <v>130276.2</v>
      </c>
      <c r="GJ268" s="3302">
        <f t="shared" ref="GJ268" si="4127">FP268</f>
        <v>5351</v>
      </c>
      <c r="GK268" s="3302">
        <f t="shared" ref="GK268" si="4128">FQ268</f>
        <v>11481</v>
      </c>
      <c r="GL268" s="3302">
        <f t="shared" ref="GL268" si="4129">FR268</f>
        <v>773.80000000010477</v>
      </c>
      <c r="GM268" s="3051">
        <f t="shared" ref="GM268" si="4130">FS268</f>
        <v>398990.40000000008</v>
      </c>
      <c r="GN268" s="4907">
        <f t="shared" ref="GN268" si="4131">FT268</f>
        <v>-3765.6000000001513</v>
      </c>
      <c r="GO268" s="3302">
        <f t="shared" ref="GO268" si="4132">FU268</f>
        <v>87052.499999999985</v>
      </c>
      <c r="GP268" s="3478"/>
      <c r="GQ268" s="4907">
        <f t="shared" ref="GQ268" si="4133">FW268</f>
        <v>-90818.100000000137</v>
      </c>
      <c r="GR268" s="3481">
        <f t="shared" ref="GR268" si="4134">FX268</f>
        <v>22151</v>
      </c>
      <c r="GS268" s="5061">
        <f t="shared" ref="GS268" si="4135">FY268</f>
        <v>-112969.10000000014</v>
      </c>
      <c r="GT268" s="3294"/>
      <c r="GU268" s="3294"/>
      <c r="GV268" s="3294"/>
      <c r="GW268" s="3302"/>
      <c r="GX268" s="3239"/>
      <c r="GY268" s="3297"/>
      <c r="GZ268" s="3294"/>
      <c r="HA268" s="3302"/>
      <c r="HB268" s="3238"/>
      <c r="HC268" s="3294"/>
      <c r="HD268" s="3294"/>
      <c r="HE268" s="3302"/>
      <c r="HF268" s="3239"/>
      <c r="HG268" s="4917"/>
      <c r="HH268" s="3294"/>
      <c r="HI268" s="3294"/>
      <c r="HJ268" s="3294"/>
      <c r="HK268" s="3302"/>
      <c r="HL268" s="3239"/>
      <c r="HM268" s="3297"/>
      <c r="HN268" s="3294"/>
      <c r="HO268" s="3302"/>
      <c r="HP268" s="3238"/>
      <c r="HQ268" s="3294"/>
      <c r="HR268" s="3294"/>
      <c r="HS268" s="3302"/>
      <c r="HT268" s="3239"/>
      <c r="HU268" s="4917"/>
      <c r="HV268" s="111"/>
      <c r="HW268" s="111"/>
      <c r="HX268" s="111"/>
      <c r="HY268" s="403"/>
      <c r="HZ268" s="3271"/>
      <c r="IA268" s="3303"/>
      <c r="IB268" s="111"/>
      <c r="IC268" s="403"/>
      <c r="ID268" s="3304"/>
      <c r="IE268" s="111"/>
      <c r="IF268" s="111"/>
      <c r="IG268" s="403"/>
      <c r="IH268" s="3271"/>
      <c r="II268" s="4927"/>
      <c r="IJ268" s="403"/>
      <c r="IK268" s="403"/>
      <c r="IL268" s="403"/>
      <c r="IM268" s="403"/>
      <c r="IN268" s="5429"/>
      <c r="IO268" s="3892"/>
      <c r="IP268" s="403"/>
      <c r="IQ268" s="403"/>
      <c r="IR268" s="5430"/>
      <c r="IS268" s="403"/>
      <c r="IT268" s="403"/>
      <c r="IU268" s="403"/>
      <c r="IV268" s="5429"/>
      <c r="IW268" s="3975"/>
      <c r="IX268" s="3103"/>
      <c r="IY268" s="4931"/>
      <c r="IZ268" s="3645"/>
      <c r="JA268" s="3645"/>
      <c r="JB268" s="3645"/>
      <c r="JC268" s="5127"/>
      <c r="JD268" s="5126"/>
      <c r="JE268" s="3099">
        <f>EMAE!N326</f>
        <v>95.875235497670332</v>
      </c>
      <c r="JF268" s="2483">
        <f>EMAE!O326%</f>
        <v>9.896028858749073E-4</v>
      </c>
      <c r="JG268" s="2483">
        <f t="shared" ref="JG268:JG269" si="4136">JE268/JE256-1</f>
        <v>-1.4834914235702268E-2</v>
      </c>
      <c r="JH268" s="2489">
        <f>JE268/$JE$267-1</f>
        <v>9.896028858749073E-4</v>
      </c>
      <c r="JI268" s="2508">
        <f>(VLOOKUP(B268,OJF.IGA,4,TRUE)/'OJF (IGA)'!$D$280)*100</f>
        <v>93.915060670949316</v>
      </c>
      <c r="JJ268" s="2483">
        <f t="shared" si="3796"/>
        <v>5.0693872378171356E-4</v>
      </c>
      <c r="JK268" s="2483">
        <f t="shared" si="3797"/>
        <v>-3.3543490236885631E-2</v>
      </c>
      <c r="JL268" s="3883">
        <f>JI268/$JI$267-1</f>
        <v>5.0693872378171356E-4</v>
      </c>
      <c r="JM268" s="3786"/>
      <c r="JN268" s="5068">
        <f>ITCRM!B279</f>
        <v>121.0719748104854</v>
      </c>
      <c r="JO268" s="2508"/>
      <c r="JP268" s="2508"/>
      <c r="JQ268" s="2508"/>
      <c r="JR268" s="2508"/>
      <c r="JS268" s="2508"/>
      <c r="JT268" s="2508"/>
      <c r="JU268" s="4934"/>
      <c r="JV268" s="3669"/>
      <c r="JW268" s="3669"/>
      <c r="JX268" s="3669"/>
      <c r="JY268" s="3669"/>
      <c r="JZ268" s="3669"/>
      <c r="KA268" s="3669"/>
      <c r="KB268" s="4938"/>
      <c r="KC268" s="405"/>
      <c r="KD268" s="405"/>
      <c r="KE268" s="405"/>
      <c r="KF268" s="405"/>
      <c r="KG268" s="405"/>
      <c r="KH268" s="405"/>
      <c r="KI268" s="4887"/>
      <c r="KJ268" s="3537"/>
      <c r="KK268" s="3538"/>
      <c r="KL268" s="3538"/>
      <c r="KM268" s="3538"/>
      <c r="KN268" s="3538"/>
      <c r="KO268" s="3538"/>
      <c r="KP268" s="3538"/>
      <c r="KQ268" s="3525"/>
      <c r="KR268" s="403"/>
      <c r="KS268" s="3526"/>
      <c r="KT268" s="3595"/>
      <c r="KU268" s="3595"/>
      <c r="KV268" s="3627"/>
      <c r="KW268" s="3628"/>
      <c r="KX268" s="3595"/>
      <c r="KY268" s="5106"/>
      <c r="KZ268" s="5080"/>
      <c r="LA268" s="4302"/>
      <c r="LC268" s="4546"/>
      <c r="LK268" s="4547">
        <v>100</v>
      </c>
      <c r="LO268" s="2811"/>
      <c r="LP268" s="2812"/>
      <c r="LQ268" s="2812"/>
      <c r="LR268" s="2742"/>
      <c r="LS268" s="2825"/>
      <c r="LT268" s="2742"/>
      <c r="MA268" s="2742"/>
      <c r="MB268" s="2742"/>
      <c r="MC268" s="2742"/>
    </row>
    <row r="269" spans="2:341">
      <c r="B269" s="2471">
        <v>43890</v>
      </c>
      <c r="C269" s="4891"/>
      <c r="D269" s="4892" t="s">
        <v>3546</v>
      </c>
      <c r="E269" s="2472">
        <f>VLOOKUP(B269,Tabla.BCRA,BCRA!$W$1,TRUE)</f>
        <v>44790677.613811731</v>
      </c>
      <c r="F269" s="2472">
        <f>VLOOKUP(B269,Tabla.BCRA,BCRA!$Y$1,TRUE)</f>
        <v>34200490.403163582</v>
      </c>
      <c r="G269" s="2472">
        <f>VLOOKUP(B269,Tabla.BCRA,BCRA!$AG$1,TRUE)</f>
        <v>10457750.096450619</v>
      </c>
      <c r="H269" s="2474">
        <f t="shared" ref="H269:H270" si="4137">E269-E268</f>
        <v>-126420.72005200386</v>
      </c>
      <c r="I269" s="2474">
        <f t="shared" ref="I269:I270" si="4138">F269-F268</f>
        <v>-794411.23976743221</v>
      </c>
      <c r="J269" s="2474">
        <f t="shared" ref="J269:J270" si="4139">G269-G268</f>
        <v>-565418.11502204835</v>
      </c>
      <c r="K269" s="2718">
        <f>RESERVAS!F214*1000</f>
        <v>-259525.00000000003</v>
      </c>
      <c r="L269" s="2719">
        <f>RESERVAS!G214*1000</f>
        <v>-471225.08435711614</v>
      </c>
      <c r="M269" s="2719">
        <f>RESERVAS!H214*1000</f>
        <v>456592.05564740289</v>
      </c>
      <c r="N269" s="2719">
        <f>RESERVAS!I214*1000</f>
        <v>667700</v>
      </c>
      <c r="O269" s="2476">
        <f>RESERVAS!J214*1000</f>
        <v>-519962.68723536114</v>
      </c>
      <c r="P269" s="431">
        <f>P268+K269</f>
        <v>522645.00000000012</v>
      </c>
      <c r="Q269" s="431">
        <f t="shared" ref="Q269:Q279" si="4140">Q268+L269</f>
        <v>-585202.08680546482</v>
      </c>
      <c r="R269" s="431">
        <f t="shared" ref="R269:R279" si="4141">R268+M269</f>
        <v>261282.22976079953</v>
      </c>
      <c r="S269" s="431">
        <f t="shared" ref="S269:S279" si="4142">S268+N269</f>
        <v>1681399.9999999998</v>
      </c>
      <c r="T269" s="5594">
        <f t="shared" ref="T269:T279" si="4143">T268+O269</f>
        <v>-1870548.1260270795</v>
      </c>
      <c r="U269" s="2477">
        <f>VLOOKUP(B269,Tabla.BCRA,BCRA!$AK$1,TRUE)</f>
        <v>62.207999999999998</v>
      </c>
      <c r="V269" s="2473">
        <f t="shared" ref="V269:V271" si="4144">(U269-U268)/U269</f>
        <v>3.0169753086419688E-2</v>
      </c>
      <c r="W269" s="2473">
        <f t="shared" ref="W269:W271" si="4145">U269/U268-1</f>
        <v>3.1108282281804289E-2</v>
      </c>
      <c r="X269" s="2473">
        <f t="shared" ref="X269:X271" si="4146">(U269-$U$267)/U269</f>
        <v>3.7181712962962889E-2</v>
      </c>
      <c r="Y269" s="2473">
        <f t="shared" ref="Y269:Y271" si="4147">U269/$U$267-1</f>
        <v>3.861758076634092E-2</v>
      </c>
      <c r="Z269" s="3128"/>
      <c r="AA269" s="2473"/>
      <c r="AB269" s="2473"/>
      <c r="AC269" s="3134"/>
      <c r="AD269" s="5222">
        <f t="shared" ref="AD269:AD271" si="4148">(AZ269+BN269)/G269</f>
        <v>320.76940011585594</v>
      </c>
      <c r="AE269" s="5222">
        <f t="shared" ref="AE269:AE271" si="4149">(AZ269+BN269)/F269</f>
        <v>98.084155678940292</v>
      </c>
      <c r="AF269" s="5222">
        <f t="shared" ref="AF269:AF271" si="4150">AZ269/G269</f>
        <v>164.10165237955525</v>
      </c>
      <c r="AG269" s="5222">
        <f t="shared" ref="AG269:AG271" si="4151">AZ269/F269</f>
        <v>50.178639275922656</v>
      </c>
      <c r="AH269" s="3926">
        <f>BM!AP97*1000</f>
        <v>107000000</v>
      </c>
      <c r="AI269" s="2479">
        <f>BM!AQ97*1000</f>
        <v>0</v>
      </c>
      <c r="AJ269" s="3051">
        <f t="shared" ref="AJ269:AJ271" si="4152">AH269+AI269</f>
        <v>107000000</v>
      </c>
      <c r="AK269" s="3048">
        <f>BM!AO97*1000</f>
        <v>0</v>
      </c>
      <c r="AL269" s="3051">
        <f t="shared" ref="AL269:AL271" si="4153">AJ269+AK269</f>
        <v>107000000</v>
      </c>
      <c r="AM269" s="3689">
        <f>AM268+AH269</f>
        <v>107000000</v>
      </c>
      <c r="AN269" s="3302">
        <f t="shared" ref="AN269:AN279" si="4154">AN268+AI269</f>
        <v>0</v>
      </c>
      <c r="AO269" s="3051">
        <f t="shared" ref="AO269:AO279" si="4155">AO268+AJ269</f>
        <v>107000000</v>
      </c>
      <c r="AP269" s="3302">
        <f t="shared" ref="AP269:AP279" si="4156">AP268+AK269</f>
        <v>-1790700</v>
      </c>
      <c r="AQ269" s="3051">
        <f t="shared" ref="AQ269:AQ279" si="4157">AQ268+AL269</f>
        <v>105209300</v>
      </c>
      <c r="AR269" s="2785"/>
      <c r="AS269" s="2786"/>
      <c r="AT269" s="2786"/>
      <c r="AU269" s="2786"/>
      <c r="AV269" s="2787"/>
      <c r="AW269" s="5027"/>
      <c r="AX269" s="5006"/>
      <c r="AY269" s="3959">
        <v>24023009.996261597</v>
      </c>
      <c r="AZ269" s="2472">
        <f>VLOOKUP(B269,Tabla.BCRA,BCRA!$H$1,TRUE)</f>
        <v>1716134071</v>
      </c>
      <c r="BA269" s="2483">
        <f t="shared" ref="BA269:BA270" si="4158">AZ269/AZ268-1</f>
        <v>4.2503148067074559E-3</v>
      </c>
      <c r="BB269" s="2483">
        <f t="shared" ref="BB269:BB270" si="4159">AZ269/AZ257-1</f>
        <v>0.22311867591742351</v>
      </c>
      <c r="BC269" s="2483">
        <f t="shared" ref="BC269:BC270" si="4160">AZ269/$AZ$267-1</f>
        <v>-9.4570334841011849E-2</v>
      </c>
      <c r="BD269" s="2484">
        <f>BM!AN97*1000</f>
        <v>-15646672.600000005</v>
      </c>
      <c r="BE269" s="2485">
        <f>SUM(BM!AO97:AR97)*1000</f>
        <v>110804312.00028999</v>
      </c>
      <c r="BF269" s="2485">
        <f>SUM(BM!AS97:AV97)*1000</f>
        <v>-89263340.945289776</v>
      </c>
      <c r="BG269" s="2485">
        <f>BM!AW97*1000</f>
        <v>0</v>
      </c>
      <c r="BH269" s="2486">
        <f t="shared" ref="BH269:BH270" si="4161">(AZ269-AZ268)-SUM(BD269:BG269)</f>
        <v>1368940.5449997932</v>
      </c>
      <c r="BI269" s="3333">
        <f t="shared" ref="BI269:BI279" si="4162">BI268+BD269</f>
        <v>31167724.64999995</v>
      </c>
      <c r="BJ269" s="3333">
        <f t="shared" ref="BJ269:BJ279" si="4163">BJ268+BE269</f>
        <v>125477241.07051033</v>
      </c>
      <c r="BK269" s="3333">
        <f t="shared" ref="BK269:BK279" si="4164">BK268+BF269</f>
        <v>-334298242.43496972</v>
      </c>
      <c r="BL269" s="3333">
        <f t="shared" ref="BL269:BL279" si="4165">BL268+BG269</f>
        <v>0</v>
      </c>
      <c r="BM269" s="3334">
        <f t="shared" ref="BM269:BM279" si="4166">BM268+BH269</f>
        <v>-1593527.285540536</v>
      </c>
      <c r="BN269" s="5220">
        <f>VLOOKUP(B269,Tabla.BCRA,BCRA!$L$1,TRUE)</f>
        <v>1638392154</v>
      </c>
      <c r="BO269" s="5206">
        <v>1950826</v>
      </c>
      <c r="BP269" s="3639">
        <f t="shared" si="3863"/>
        <v>1.1367561736381375</v>
      </c>
      <c r="BQ269" s="403">
        <f t="shared" si="3864"/>
        <v>2.4048117231684429E-2</v>
      </c>
      <c r="BR269" s="403">
        <f t="shared" si="3865"/>
        <v>0.5367017752812353</v>
      </c>
      <c r="BS269" s="5180">
        <f>BO269/$BO$267-1</f>
        <v>6.0658131964701489E-3</v>
      </c>
      <c r="BT269" s="5884">
        <f>DEPOSITOS!AC213</f>
        <v>2891324</v>
      </c>
      <c r="BU269" s="3639">
        <f t="shared" si="3867"/>
        <v>1.6847891134258588</v>
      </c>
      <c r="BV269" s="403">
        <f t="shared" si="3868"/>
        <v>2.4097418260256687E-2</v>
      </c>
      <c r="BW269" s="403">
        <f t="shared" si="3869"/>
        <v>0.57174349063430641</v>
      </c>
      <c r="BX269" s="5180">
        <f>BT269/$BT$267-1</f>
        <v>5.6808707625020105E-2</v>
      </c>
      <c r="BY269" s="2749">
        <f t="shared" si="4110"/>
        <v>344.18430456807283</v>
      </c>
      <c r="BZ269" s="2750">
        <v>2.4E-2</v>
      </c>
      <c r="CA269" s="2492">
        <f t="shared" si="4111"/>
        <v>4.8575999999999953E-2</v>
      </c>
      <c r="CB269" s="2493">
        <f t="shared" si="4112"/>
        <v>0.53492654199458234</v>
      </c>
      <c r="CC269" s="3116">
        <f t="shared" ref="CC269" si="4167">CC268*(1+CD269)</f>
        <v>1012.0302297173894</v>
      </c>
      <c r="CD269" s="3117">
        <v>0.02</v>
      </c>
      <c r="CE269" s="3118">
        <f t="shared" si="4113"/>
        <v>4.3459999999999832E-2</v>
      </c>
      <c r="CF269" s="3119">
        <f t="shared" ref="CF269" si="4168">CC269/CC257-1</f>
        <v>0.50423509304784653</v>
      </c>
      <c r="CG269" s="3116">
        <f t="shared" si="4114"/>
        <v>2878.0249346658948</v>
      </c>
      <c r="CH269" s="3402"/>
      <c r="CI269" s="3118">
        <f t="shared" si="4115"/>
        <v>4.3460000000000054E-2</v>
      </c>
      <c r="CJ269" s="3118">
        <f t="shared" si="1886"/>
        <v>0.50423509304784631</v>
      </c>
      <c r="CK269" s="3279">
        <f t="shared" ref="CK269:CK282" si="4169">CK268</f>
        <v>0.4095785866338395</v>
      </c>
      <c r="CL269" s="5780">
        <f t="shared" si="4116"/>
        <v>1.697706226450336</v>
      </c>
      <c r="CM269" s="5763" t="str">
        <f t="shared" ref="CM269:CM275" si="4170">TRUNC(CL269)&amp;"Y, "&amp;ROUND((CL269-TRUNC(CL269))*12,0)&amp;"M"</f>
        <v>1Y, 8M</v>
      </c>
      <c r="CN269" s="5780"/>
      <c r="CO269" s="3059">
        <f t="shared" si="3730"/>
        <v>2143.3910123170535</v>
      </c>
      <c r="CP269" s="2480">
        <f t="shared" si="3731"/>
        <v>2270.6435779636395</v>
      </c>
      <c r="CQ269" s="3072">
        <f t="shared" si="3486"/>
        <v>3228.0812987877357</v>
      </c>
      <c r="CR269" s="2509"/>
      <c r="CS269" s="2509"/>
      <c r="CT269" s="2509"/>
      <c r="CU269" s="3864"/>
      <c r="CV269" s="3874"/>
      <c r="CW269" s="3852"/>
      <c r="CX269" s="3288"/>
      <c r="CY269" s="2483"/>
      <c r="CZ269" s="3059"/>
      <c r="DA269" s="5037"/>
      <c r="DB269" s="2479">
        <f>DEPOSITOS!B213</f>
        <v>944454</v>
      </c>
      <c r="DC269" s="2479">
        <f>DEPOSITOS!C213</f>
        <v>940498</v>
      </c>
      <c r="DD269" s="2479">
        <f>DEPOSITOS!D213</f>
        <v>1763090.227</v>
      </c>
      <c r="DE269" s="2479">
        <f>DEPOSITOS!E213</f>
        <v>67939.773000000016</v>
      </c>
      <c r="DF269" s="2479">
        <f>DEPOSITOS!F213</f>
        <v>131398</v>
      </c>
      <c r="DG269" s="2479">
        <f>DEPOSITOS!G213</f>
        <v>0</v>
      </c>
      <c r="DH269" s="3037">
        <f>DEPOSITOS!H213</f>
        <v>3847380</v>
      </c>
      <c r="DI269" s="2479">
        <f>DEPOSITOS!I213</f>
        <v>0</v>
      </c>
      <c r="DJ269" s="4899">
        <f>DEPOSITOS!J213</f>
        <v>3847380</v>
      </c>
      <c r="DK269" s="3048">
        <f>DEPOSITOS!K213</f>
        <v>728773</v>
      </c>
      <c r="DL269" s="3048">
        <f>DEPOSITOS!L213</f>
        <v>876427</v>
      </c>
      <c r="DM269" s="3048">
        <f>DEPOSITOS!M213</f>
        <v>1424699.577</v>
      </c>
      <c r="DN269" s="3048">
        <f>DEPOSITOS!N213</f>
        <v>59863.423000000003</v>
      </c>
      <c r="DO269" s="3048">
        <f>DEPOSITOS!O213</f>
        <v>86076</v>
      </c>
      <c r="DP269" s="3048">
        <f>DEPOSITOS!P213</f>
        <v>0</v>
      </c>
      <c r="DQ269" s="3037">
        <f>DEPOSITOS!Q213</f>
        <v>3175839</v>
      </c>
      <c r="DR269" s="3048">
        <f>DEPOSITOS!R213</f>
        <v>0</v>
      </c>
      <c r="DS269" s="4903">
        <f>DEPOSITOS!S213</f>
        <v>3175839</v>
      </c>
      <c r="DT269" s="2496">
        <f t="shared" ref="DT269:DT270" si="4171">DB269-DK269</f>
        <v>215681</v>
      </c>
      <c r="DU269" s="2480">
        <f t="shared" ref="DU269:DU270" si="4172">DC269-DL269</f>
        <v>64071</v>
      </c>
      <c r="DV269" s="2480">
        <f t="shared" ref="DV269:DV270" si="4173">DD269-DM269</f>
        <v>338390.64999999991</v>
      </c>
      <c r="DW269" s="2480">
        <f t="shared" ref="DW269:DW270" si="4174">DE269-DN269</f>
        <v>8076.3500000000131</v>
      </c>
      <c r="DX269" s="2480">
        <f t="shared" ref="DX269:DX270" si="4175">DF269-DO269</f>
        <v>45322</v>
      </c>
      <c r="DY269" s="2480">
        <f t="shared" ref="DY269:DY270" si="4176">DG269-DP269</f>
        <v>0</v>
      </c>
      <c r="DZ269" s="2480">
        <f t="shared" ref="DZ269:DZ270" si="4177">DH269-DQ269</f>
        <v>671541</v>
      </c>
      <c r="EA269" s="2480">
        <f t="shared" ref="EA269:EA270" si="4178">DI269-DR269</f>
        <v>0</v>
      </c>
      <c r="EB269" s="4903">
        <f t="shared" ref="EB269:EB270" si="4179">DJ269-DS269</f>
        <v>671541</v>
      </c>
      <c r="EC269" s="3048">
        <f>DEPOSITOS!Z213</f>
        <v>21044</v>
      </c>
      <c r="ED269" s="3048">
        <f>DEPOSITOS!AA213</f>
        <v>18555</v>
      </c>
      <c r="EE269" s="3971">
        <f t="shared" ref="EE269:EE270" si="4180">EC269-ED269</f>
        <v>2489</v>
      </c>
      <c r="EF269" s="2479">
        <f>PRESTAMOS!B213</f>
        <v>212521</v>
      </c>
      <c r="EG269" s="2479">
        <f>PRESTAMOS!C213</f>
        <v>293173</v>
      </c>
      <c r="EH269" s="2479">
        <f>PRESTAMOS!D213</f>
        <v>213779</v>
      </c>
      <c r="EI269" s="2479">
        <f>PRESTAMOS!E213</f>
        <v>76109</v>
      </c>
      <c r="EJ269" s="2479">
        <f>PRESTAMOS!F213</f>
        <v>404296</v>
      </c>
      <c r="EK269" s="2479">
        <f>PRESTAMOS!G213</f>
        <v>592737</v>
      </c>
      <c r="EL269" s="2479">
        <f>PRESTAMOS!H213</f>
        <v>75084</v>
      </c>
      <c r="EM269" s="2720">
        <f>PRESTAMOS!I213</f>
        <v>1867699</v>
      </c>
      <c r="EN269" s="2479">
        <f>PRESTAMOS!J213</f>
        <v>230</v>
      </c>
      <c r="EO269" s="2479">
        <f>PRESTAMOS!K213</f>
        <v>6983</v>
      </c>
      <c r="EP269" s="2479">
        <f>PRESTAMOS!L213</f>
        <v>378</v>
      </c>
      <c r="EQ269" s="2479">
        <f>PRESTAMOS!M213</f>
        <v>471</v>
      </c>
      <c r="ER269" s="2479">
        <f>PRESTAMOS!N213</f>
        <v>5</v>
      </c>
      <c r="ES269" s="2479">
        <f>PRESTAMOS!O213</f>
        <v>167</v>
      </c>
      <c r="ET269" s="2479">
        <f>PRESTAMOS!P213</f>
        <v>1266</v>
      </c>
      <c r="EU269" s="2721">
        <f>PRESTAMOS!Q213</f>
        <v>9500</v>
      </c>
      <c r="EV269" s="2488">
        <f t="shared" si="3497"/>
        <v>30.474985944474753</v>
      </c>
      <c r="EW269" s="2488">
        <f t="shared" si="3498"/>
        <v>29.22</v>
      </c>
      <c r="EX269" s="2488">
        <f t="shared" si="3499"/>
        <v>33.44510307089876</v>
      </c>
      <c r="EY269" s="2722">
        <f t="shared" si="3500"/>
        <v>30.98</v>
      </c>
      <c r="EZ269" s="2488">
        <f t="shared" si="3501"/>
        <v>0.96662635303117239</v>
      </c>
      <c r="FA269" s="2723">
        <f t="shared" si="3502"/>
        <v>0.94</v>
      </c>
      <c r="FB269" s="2724">
        <f t="shared" si="3503"/>
        <v>1.05</v>
      </c>
      <c r="FC269" s="2725">
        <f t="shared" si="3504"/>
        <v>30.9375</v>
      </c>
      <c r="FD269" s="2488">
        <f t="shared" si="3505"/>
        <v>31.4375</v>
      </c>
      <c r="FE269" s="5054">
        <f t="shared" si="3506"/>
        <v>32.625</v>
      </c>
      <c r="FF269" s="2472">
        <v>188020.4</v>
      </c>
      <c r="FG269" s="2472">
        <v>127091.6</v>
      </c>
      <c r="FH269" s="2472">
        <v>10066</v>
      </c>
      <c r="FI269" s="2472">
        <v>14928.9</v>
      </c>
      <c r="FJ269" s="2472">
        <v>7046.1</v>
      </c>
      <c r="FK269" s="2480">
        <f t="shared" ref="FK269:FK279" si="4181">FL269-SUM(FF269:FJ269)</f>
        <v>3761.7999999999884</v>
      </c>
      <c r="FL269" s="2500">
        <v>350914.8</v>
      </c>
      <c r="FM269" s="2472">
        <v>67743.199999999997</v>
      </c>
      <c r="FN269" s="2472">
        <v>176156.1</v>
      </c>
      <c r="FO269" s="2472">
        <v>111294.5</v>
      </c>
      <c r="FP269" s="2472">
        <v>8927.1</v>
      </c>
      <c r="FQ269" s="2472">
        <v>13156.9</v>
      </c>
      <c r="FR269" s="3302">
        <f t="shared" si="4117"/>
        <v>1133.6000000000349</v>
      </c>
      <c r="FS269" s="2502">
        <v>378411.4</v>
      </c>
      <c r="FT269" s="4907">
        <f t="shared" si="3773"/>
        <v>-27496.600000000035</v>
      </c>
      <c r="FU269" s="2472">
        <v>40081.1</v>
      </c>
      <c r="FV269" s="2501"/>
      <c r="FW269" s="4907">
        <f t="shared" si="3774"/>
        <v>-67577.700000000041</v>
      </c>
      <c r="FX269" s="3484">
        <v>2625.3</v>
      </c>
      <c r="FY269" s="4907">
        <f t="shared" si="3775"/>
        <v>-70203.000000000044</v>
      </c>
      <c r="FZ269" s="3302">
        <f t="shared" ref="FZ269:FZ279" si="4182">FZ268+FF269</f>
        <v>387285</v>
      </c>
      <c r="GA269" s="3302">
        <f t="shared" ref="GA269:GA279" si="4183">GA268+FG269</f>
        <v>280572.90000000002</v>
      </c>
      <c r="GB269" s="3302">
        <f t="shared" ref="GB269:GB279" si="4184">GB268+FH269</f>
        <v>20262.3</v>
      </c>
      <c r="GC269" s="3302">
        <f t="shared" ref="GC269:GC279" si="4185">GC268+FI269</f>
        <v>44706.9</v>
      </c>
      <c r="GD269" s="3302">
        <f t="shared" ref="GD269:GD279" si="4186">GD268+FJ269</f>
        <v>7245.7000000000007</v>
      </c>
      <c r="GE269" s="3302">
        <f t="shared" ref="GE269:GE279" si="4187">GE268+FK269</f>
        <v>6066.7999999999302</v>
      </c>
      <c r="GF269" s="3468">
        <f t="shared" ref="GF269:GF279" si="4188">GF268+FL269</f>
        <v>746139.59999999986</v>
      </c>
      <c r="GG269" s="3302">
        <f t="shared" ref="GG269:GG279" si="4189">GG268+FM269</f>
        <v>136346.20000000001</v>
      </c>
      <c r="GH269" s="3302">
        <f t="shared" ref="GH269:GH279" si="4190">GH268+FN269</f>
        <v>358661.5</v>
      </c>
      <c r="GI269" s="3302">
        <f t="shared" ref="GI269:GI279" si="4191">GI268+FO269</f>
        <v>241570.7</v>
      </c>
      <c r="GJ269" s="3302">
        <f t="shared" ref="GJ269:GJ279" si="4192">GJ268+FP269</f>
        <v>14278.1</v>
      </c>
      <c r="GK269" s="3302">
        <f t="shared" ref="GK269:GK279" si="4193">GK268+FQ269</f>
        <v>24637.9</v>
      </c>
      <c r="GL269" s="3302">
        <f t="shared" ref="GL269:GL279" si="4194">GL268+FR269</f>
        <v>1907.4000000001397</v>
      </c>
      <c r="GM269" s="3051">
        <f t="shared" ref="GM269:GM279" si="4195">GM268+FS269</f>
        <v>777401.8</v>
      </c>
      <c r="GN269" s="4907">
        <f t="shared" ref="GN269:GN279" si="4196">GN268+FT269</f>
        <v>-31262.200000000186</v>
      </c>
      <c r="GO269" s="3302">
        <f t="shared" ref="GO269:GO279" si="4197">GO268+FU269</f>
        <v>127133.59999999998</v>
      </c>
      <c r="GP269" s="3478"/>
      <c r="GQ269" s="4907">
        <f t="shared" ref="GQ269:GQ279" si="4198">GQ268+FW269</f>
        <v>-158395.80000000016</v>
      </c>
      <c r="GR269" s="3481">
        <f t="shared" ref="GR269:GR279" si="4199">GR268+FX269</f>
        <v>24776.3</v>
      </c>
      <c r="GS269" s="5061">
        <f t="shared" ref="GS269:GS279" si="4200">GS268+FY269</f>
        <v>-183172.10000000018</v>
      </c>
      <c r="GT269" s="3294"/>
      <c r="GU269" s="3294"/>
      <c r="GV269" s="3294"/>
      <c r="GW269" s="3302"/>
      <c r="GX269" s="3239"/>
      <c r="GY269" s="3297"/>
      <c r="GZ269" s="3294"/>
      <c r="HA269" s="3302"/>
      <c r="HB269" s="3238"/>
      <c r="HC269" s="3294"/>
      <c r="HD269" s="3294"/>
      <c r="HE269" s="3302"/>
      <c r="HF269" s="3239"/>
      <c r="HG269" s="4917"/>
      <c r="HH269" s="3294"/>
      <c r="HI269" s="3294"/>
      <c r="HJ269" s="3294"/>
      <c r="HK269" s="3302"/>
      <c r="HL269" s="3239"/>
      <c r="HM269" s="3297"/>
      <c r="HN269" s="3294"/>
      <c r="HO269" s="3302"/>
      <c r="HP269" s="3238"/>
      <c r="HQ269" s="3294"/>
      <c r="HR269" s="3294"/>
      <c r="HS269" s="3302"/>
      <c r="HT269" s="3239"/>
      <c r="HU269" s="4917"/>
      <c r="HV269" s="111"/>
      <c r="HW269" s="111"/>
      <c r="HX269" s="111"/>
      <c r="HY269" s="403"/>
      <c r="HZ269" s="3271"/>
      <c r="IA269" s="3303"/>
      <c r="IB269" s="111"/>
      <c r="IC269" s="403"/>
      <c r="ID269" s="3304"/>
      <c r="IE269" s="111"/>
      <c r="IF269" s="111"/>
      <c r="IG269" s="403"/>
      <c r="IH269" s="3271"/>
      <c r="II269" s="4927"/>
      <c r="IJ269" s="403"/>
      <c r="IK269" s="403"/>
      <c r="IL269" s="403"/>
      <c r="IM269" s="403"/>
      <c r="IN269" s="5429"/>
      <c r="IO269" s="5431"/>
      <c r="IP269" s="403"/>
      <c r="IQ269" s="403"/>
      <c r="IR269" s="5430"/>
      <c r="IS269" s="403"/>
      <c r="IT269" s="403"/>
      <c r="IU269" s="403"/>
      <c r="IV269" s="5429"/>
      <c r="IW269" s="3975"/>
      <c r="IX269" s="3103"/>
      <c r="IY269" s="4931"/>
      <c r="IZ269" s="3645"/>
      <c r="JA269" s="3645"/>
      <c r="JB269" s="3645"/>
      <c r="JC269" s="5143"/>
      <c r="JD269" s="5144"/>
      <c r="JE269" s="3099">
        <f>EMAE!N327</f>
        <v>95.73108171368348</v>
      </c>
      <c r="JF269" s="2483">
        <f>EMAE!O327%</f>
        <v>-1.5035559833420642E-3</v>
      </c>
      <c r="JG269" s="2483">
        <f t="shared" si="4136"/>
        <v>-2.059993106819491E-2</v>
      </c>
      <c r="JH269" s="2489">
        <f>JE269/$JE$267-1</f>
        <v>-5.1544102080747223E-4</v>
      </c>
      <c r="JI269" s="2508">
        <f>(VLOOKUP(B269,OJF.IGA,4,TRUE)/'OJF (IGA)'!$D$280)*100</f>
        <v>93.855579348084689</v>
      </c>
      <c r="JJ269" s="2483">
        <f t="shared" ref="JJ269:JJ273" si="4201">JI269/JI268-1</f>
        <v>-6.3335233390338086E-4</v>
      </c>
      <c r="JK269" s="2483">
        <f t="shared" ref="JK269:JK273" si="4202">JI269/JI257-1</f>
        <v>-3.921329842294341E-2</v>
      </c>
      <c r="JL269" s="3883">
        <f t="shared" ref="JL269:JL273" si="4203">JI269/$JI$267-1</f>
        <v>-1.2673468094559492E-4</v>
      </c>
      <c r="JM269" s="3786"/>
      <c r="JN269" s="5068">
        <f>ITCRM!B280</f>
        <v>119.2126559085354</v>
      </c>
      <c r="JO269" s="2508"/>
      <c r="JP269" s="2508"/>
      <c r="JQ269" s="2508"/>
      <c r="JR269" s="2508"/>
      <c r="JS269" s="2508"/>
      <c r="JT269" s="2508"/>
      <c r="JU269" s="4934"/>
      <c r="JV269" s="3669"/>
      <c r="JW269" s="3669"/>
      <c r="JX269" s="3669"/>
      <c r="JY269" s="3669"/>
      <c r="JZ269" s="3669"/>
      <c r="KA269" s="3669"/>
      <c r="KB269" s="4938"/>
      <c r="KC269" s="405"/>
      <c r="KD269" s="405"/>
      <c r="KE269" s="405"/>
      <c r="KF269" s="405"/>
      <c r="KG269" s="405"/>
      <c r="KH269" s="405"/>
      <c r="KI269" s="4887"/>
      <c r="KJ269" s="3537"/>
      <c r="KK269" s="3538"/>
      <c r="KL269" s="3538"/>
      <c r="KM269" s="3538"/>
      <c r="KN269" s="3538"/>
      <c r="KO269" s="3538"/>
      <c r="KP269" s="3538"/>
      <c r="KQ269" s="3525"/>
      <c r="KR269" s="403"/>
      <c r="KS269" s="3526"/>
      <c r="KT269" s="3595"/>
      <c r="KU269" s="3595"/>
      <c r="KV269" s="3627"/>
      <c r="KW269" s="3628"/>
      <c r="KX269" s="3595"/>
      <c r="KY269" s="5106"/>
      <c r="KZ269" s="5080"/>
      <c r="LA269" s="3809"/>
      <c r="LC269" s="4546"/>
      <c r="LK269" s="4547">
        <v>100</v>
      </c>
      <c r="LO269" s="2811"/>
      <c r="LP269" s="2812"/>
      <c r="LQ269" s="2812"/>
      <c r="LR269" s="2742"/>
      <c r="LS269" s="2825"/>
      <c r="LT269" s="2742"/>
      <c r="MA269" s="2742"/>
      <c r="MB269" s="2742"/>
      <c r="MC269" s="2742"/>
    </row>
    <row r="270" spans="2:341">
      <c r="B270" s="2471">
        <v>43921</v>
      </c>
      <c r="C270" s="4891"/>
      <c r="D270" s="4892" t="s">
        <v>3552</v>
      </c>
      <c r="E270" s="2472">
        <f>VLOOKUP(B270,Tabla.BCRA,BCRA!$W$1,TRUE)</f>
        <v>43561208.924502514</v>
      </c>
      <c r="F270" s="2472">
        <f>VLOOKUP(B270,Tabla.BCRA,BCRA!$Y$1,TRUE)</f>
        <v>33282240.339260146</v>
      </c>
      <c r="G270" s="2472">
        <f>VLOOKUP(B270,Tabla.BCRA,BCRA!$AG$1,TRUE)</f>
        <v>8555966.6013646722</v>
      </c>
      <c r="H270" s="2474">
        <f t="shared" si="4137"/>
        <v>-1229468.689309217</v>
      </c>
      <c r="I270" s="2474">
        <f t="shared" si="4138"/>
        <v>-918250.06390343606</v>
      </c>
      <c r="J270" s="2474">
        <f t="shared" si="4139"/>
        <v>-1901783.4950859472</v>
      </c>
      <c r="K270" s="2718">
        <f>RESERVAS!F215*1000</f>
        <v>135120</v>
      </c>
      <c r="L270" s="2719">
        <f>RESERVAS!G215*1000</f>
        <v>-273292.48926845187</v>
      </c>
      <c r="M270" s="2719">
        <f>RESERVAS!H215*1000</f>
        <v>301139.23304959887</v>
      </c>
      <c r="N270" s="2719">
        <f>RESERVAS!I215*1000</f>
        <v>-311368.37188132858</v>
      </c>
      <c r="O270" s="2476">
        <f>RESERVAS!J215*1000</f>
        <v>-1081069.4420830994</v>
      </c>
      <c r="P270" s="431">
        <f t="shared" ref="P270:P279" si="4204">P269+K270</f>
        <v>657765.00000000012</v>
      </c>
      <c r="Q270" s="431">
        <f t="shared" si="4140"/>
        <v>-858494.57607391663</v>
      </c>
      <c r="R270" s="431">
        <f t="shared" si="4141"/>
        <v>562421.46281039843</v>
      </c>
      <c r="S270" s="431">
        <f t="shared" si="4142"/>
        <v>1370031.6281186712</v>
      </c>
      <c r="T270" s="5594">
        <f t="shared" si="4143"/>
        <v>-2951617.5681101792</v>
      </c>
      <c r="U270" s="2477">
        <f>VLOOKUP(B270,Tabla.BCRA,BCRA!$AK$1,TRUE)</f>
        <v>64.469700000000003</v>
      </c>
      <c r="V270" s="2473">
        <f t="shared" si="4144"/>
        <v>3.5081596470900353E-2</v>
      </c>
      <c r="W270" s="2473">
        <f t="shared" si="4145"/>
        <v>3.6357060185185253E-2</v>
      </c>
      <c r="X270" s="2473">
        <f t="shared" si="4146"/>
        <v>7.0958915583599735E-2</v>
      </c>
      <c r="Y270" s="2473">
        <f t="shared" si="4147"/>
        <v>7.6378662659654317E-2</v>
      </c>
      <c r="Z270" s="3128"/>
      <c r="AA270" s="2473"/>
      <c r="AB270" s="2473"/>
      <c r="AC270" s="3134"/>
      <c r="AD270" s="5222">
        <f t="shared" si="4148"/>
        <v>420.76601461087893</v>
      </c>
      <c r="AE270" s="5222">
        <f t="shared" si="4149"/>
        <v>108.16759723212876</v>
      </c>
      <c r="AF270" s="5222">
        <f t="shared" si="4150"/>
        <v>267.89295140941925</v>
      </c>
      <c r="AG270" s="5222">
        <f t="shared" si="4151"/>
        <v>68.868054603170151</v>
      </c>
      <c r="AH270" s="3926">
        <f>BM!AP98*1000</f>
        <v>125000000</v>
      </c>
      <c r="AI270" s="2479">
        <f>BM!AQ98*1000</f>
        <v>80000000</v>
      </c>
      <c r="AJ270" s="3051">
        <f t="shared" si="4152"/>
        <v>205000000</v>
      </c>
      <c r="AK270" s="3048">
        <f>BM!AO98*1000</f>
        <v>0</v>
      </c>
      <c r="AL270" s="3051">
        <f t="shared" si="4153"/>
        <v>205000000</v>
      </c>
      <c r="AM270" s="3689">
        <f t="shared" ref="AM270:AM279" si="4205">AM269+AH270</f>
        <v>232000000</v>
      </c>
      <c r="AN270" s="3302">
        <f t="shared" si="4154"/>
        <v>80000000</v>
      </c>
      <c r="AO270" s="3051">
        <f t="shared" si="4155"/>
        <v>312000000</v>
      </c>
      <c r="AP270" s="3302">
        <f t="shared" si="4156"/>
        <v>-1790700</v>
      </c>
      <c r="AQ270" s="3051">
        <f t="shared" si="4157"/>
        <v>310209300</v>
      </c>
      <c r="AR270" s="2785"/>
      <c r="AS270" s="2786"/>
      <c r="AT270" s="2786"/>
      <c r="AU270" s="2786"/>
      <c r="AV270" s="2787"/>
      <c r="AW270" s="5027"/>
      <c r="AX270" s="5006"/>
      <c r="AY270" s="3959">
        <v>24644486.000869751</v>
      </c>
      <c r="AZ270" s="2472">
        <f>VLOOKUP(B270,Tabla.BCRA,BCRA!$H$1,TRUE)</f>
        <v>2292083145</v>
      </c>
      <c r="BA270" s="2483">
        <f t="shared" si="4158"/>
        <v>0.33560843743658775</v>
      </c>
      <c r="BB270" s="2483">
        <f t="shared" si="4159"/>
        <v>0.69592872833634889</v>
      </c>
      <c r="BC270" s="2483">
        <f t="shared" si="4160"/>
        <v>0.20929950029172906</v>
      </c>
      <c r="BD270" s="2484">
        <f>BM!AN98*1000</f>
        <v>8606241.8000000063</v>
      </c>
      <c r="BE270" s="2485">
        <f>SUM(BM!AO98:AR98)*1000</f>
        <v>187970817.30442953</v>
      </c>
      <c r="BF270" s="2485">
        <f>SUM(BM!AS98:AV98)*1000</f>
        <v>380079566.89226985</v>
      </c>
      <c r="BG270" s="2485">
        <f>BM!AW98*1000</f>
        <v>0</v>
      </c>
      <c r="BH270" s="2486">
        <f t="shared" si="4161"/>
        <v>-707551.99669933319</v>
      </c>
      <c r="BI270" s="3333">
        <f t="shared" si="4162"/>
        <v>39773966.449999958</v>
      </c>
      <c r="BJ270" s="3333">
        <f t="shared" si="4163"/>
        <v>313448058.37493986</v>
      </c>
      <c r="BK270" s="3333">
        <f t="shared" si="4164"/>
        <v>45781324.457300127</v>
      </c>
      <c r="BL270" s="3333">
        <f t="shared" si="4165"/>
        <v>0</v>
      </c>
      <c r="BM270" s="3334">
        <f t="shared" si="4166"/>
        <v>-2301079.2822398692</v>
      </c>
      <c r="BN270" s="5220">
        <f>VLOOKUP(B270,Tabla.BCRA,BCRA!$L$1,TRUE)</f>
        <v>1307976823</v>
      </c>
      <c r="BO270" s="5206">
        <v>2171589</v>
      </c>
      <c r="BP270" s="3639">
        <f t="shared" ref="BP270:BP272" si="4206">(BO270*1000)/AZ270</f>
        <v>0.94743029053599193</v>
      </c>
      <c r="BQ270" s="403">
        <f t="shared" ref="BQ270:BQ272" si="4207">BO270/BO269-1</f>
        <v>0.11316385982142951</v>
      </c>
      <c r="BR270" s="403">
        <f t="shared" ref="BR270:BR272" si="4208">BO270/BO258-1</f>
        <v>0.67816748375609737</v>
      </c>
      <c r="BS270" s="5180">
        <f t="shared" ref="BS270:BS272" si="4209">BO270/$BO$267-1</f>
        <v>0.11991610385216789</v>
      </c>
      <c r="BT270" s="5884">
        <f>DEPOSITOS!AC214</f>
        <v>3241777</v>
      </c>
      <c r="BU270" s="3639">
        <f t="shared" ref="BU270:BU272" si="4210">(BT270*1000)/AZ270</f>
        <v>1.4143365641301813</v>
      </c>
      <c r="BV270" s="403">
        <f t="shared" ref="BV270:BV272" si="4211">BT270/BT269-1</f>
        <v>0.12120848441751941</v>
      </c>
      <c r="BW270" s="403">
        <f t="shared" ref="BW270:BW272" si="4212">BT270/BT258-1</f>
        <v>0.7036528050980666</v>
      </c>
      <c r="BX270" s="5180">
        <f t="shared" ref="BX270:BX272" si="4213">BT270/$BT$267-1</f>
        <v>0.18490288939548627</v>
      </c>
      <c r="BY270" s="2749">
        <f t="shared" si="4110"/>
        <v>354.85401800968305</v>
      </c>
      <c r="BZ270" s="2750">
        <v>3.1E-2</v>
      </c>
      <c r="CA270" s="2492">
        <f t="shared" si="4111"/>
        <v>8.108185599999973E-2</v>
      </c>
      <c r="CB270" s="2493">
        <f t="shared" si="4112"/>
        <v>0.51291516710938234</v>
      </c>
      <c r="CC270" s="3116">
        <f t="shared" ref="CC270" si="4214">CC269*(1+CD270)</f>
        <v>1045.4272272980631</v>
      </c>
      <c r="CD270" s="3117">
        <v>3.3000000000000002E-2</v>
      </c>
      <c r="CE270" s="3118">
        <f t="shared" si="4113"/>
        <v>7.7894179999999702E-2</v>
      </c>
      <c r="CF270" s="3119">
        <f t="shared" ref="CF270" si="4215">CC270/CC258-1</f>
        <v>0.48412115675112277</v>
      </c>
      <c r="CG270" s="3116">
        <f t="shared" si="4114"/>
        <v>2972.9997575098691</v>
      </c>
      <c r="CH270" s="3402"/>
      <c r="CI270" s="3118">
        <f t="shared" si="4115"/>
        <v>7.7894179999999924E-2</v>
      </c>
      <c r="CJ270" s="3118">
        <f t="shared" si="1886"/>
        <v>0.48412115675112255</v>
      </c>
      <c r="CK270" s="3279">
        <f t="shared" si="4169"/>
        <v>0.4095785866338395</v>
      </c>
      <c r="CL270" s="5780">
        <f t="shared" si="4116"/>
        <v>1.7555906337049647</v>
      </c>
      <c r="CM270" s="5763" t="str">
        <f t="shared" si="4170"/>
        <v>1Y, 9M</v>
      </c>
      <c r="CN270" s="5780"/>
      <c r="CO270" s="3059">
        <f t="shared" si="3730"/>
        <v>2862.7311207764055</v>
      </c>
      <c r="CP270" s="2480">
        <f t="shared" si="3731"/>
        <v>2545.8648447009855</v>
      </c>
      <c r="CQ270" s="3072">
        <f t="shared" si="3486"/>
        <v>3334.6079816477309</v>
      </c>
      <c r="CR270" s="2509"/>
      <c r="CS270" s="2509"/>
      <c r="CT270" s="2509"/>
      <c r="CU270" s="3864"/>
      <c r="CV270" s="3874"/>
      <c r="CW270" s="3852"/>
      <c r="CX270" s="3288"/>
      <c r="CY270" s="2483"/>
      <c r="CZ270" s="3059"/>
      <c r="DA270" s="5037"/>
      <c r="DB270" s="2479">
        <f>DEPOSITOS!B214</f>
        <v>1118987</v>
      </c>
      <c r="DC270" s="2479">
        <f>DEPOSITOS!C214</f>
        <v>1070188</v>
      </c>
      <c r="DD270" s="2479">
        <f>DEPOSITOS!D214</f>
        <v>1703801.845</v>
      </c>
      <c r="DE270" s="2479">
        <f>DEPOSITOS!E214</f>
        <v>70683.154999999999</v>
      </c>
      <c r="DF270" s="2479">
        <f>DEPOSITOS!F214</f>
        <v>212722</v>
      </c>
      <c r="DG270" s="2479">
        <f>DEPOSITOS!G214</f>
        <v>0</v>
      </c>
      <c r="DH270" s="3037">
        <f>DEPOSITOS!H214</f>
        <v>4176381.9999999995</v>
      </c>
      <c r="DI270" s="2479">
        <f>DEPOSITOS!I214</f>
        <v>0</v>
      </c>
      <c r="DJ270" s="4899">
        <f>DEPOSITOS!J214</f>
        <v>4176381.9999999995</v>
      </c>
      <c r="DK270" s="3048">
        <f>DEPOSITOS!K214</f>
        <v>851528</v>
      </c>
      <c r="DL270" s="3048">
        <f>DEPOSITOS!L214</f>
        <v>1004742</v>
      </c>
      <c r="DM270" s="3048">
        <f>DEPOSITOS!M214</f>
        <v>1405862.0449999999</v>
      </c>
      <c r="DN270" s="3048">
        <f>DEPOSITOS!N214</f>
        <v>63008.955000000002</v>
      </c>
      <c r="DO270" s="3048">
        <f>DEPOSITOS!O214</f>
        <v>139940</v>
      </c>
      <c r="DP270" s="3048">
        <f>DEPOSITOS!P214</f>
        <v>0</v>
      </c>
      <c r="DQ270" s="3037">
        <f>DEPOSITOS!Q214</f>
        <v>3465081</v>
      </c>
      <c r="DR270" s="3048">
        <f>DEPOSITOS!R214</f>
        <v>0</v>
      </c>
      <c r="DS270" s="4903">
        <f>DEPOSITOS!S214</f>
        <v>3465081</v>
      </c>
      <c r="DT270" s="2496">
        <f t="shared" si="4171"/>
        <v>267459</v>
      </c>
      <c r="DU270" s="2480">
        <f t="shared" si="4172"/>
        <v>65446</v>
      </c>
      <c r="DV270" s="2480">
        <f t="shared" si="4173"/>
        <v>297939.80000000005</v>
      </c>
      <c r="DW270" s="2480">
        <f t="shared" si="4174"/>
        <v>7674.1999999999971</v>
      </c>
      <c r="DX270" s="2480">
        <f t="shared" si="4175"/>
        <v>72782</v>
      </c>
      <c r="DY270" s="2480">
        <f t="shared" si="4176"/>
        <v>0</v>
      </c>
      <c r="DZ270" s="2480">
        <f t="shared" si="4177"/>
        <v>711300.99999999953</v>
      </c>
      <c r="EA270" s="2480">
        <f t="shared" si="4178"/>
        <v>0</v>
      </c>
      <c r="EB270" s="4903">
        <f t="shared" si="4179"/>
        <v>711300.99999999953</v>
      </c>
      <c r="EC270" s="3048">
        <f>DEPOSITOS!Z214</f>
        <v>20604</v>
      </c>
      <c r="ED270" s="3048">
        <f>DEPOSITOS!AA214</f>
        <v>18135</v>
      </c>
      <c r="EE270" s="3971">
        <f t="shared" si="4180"/>
        <v>2469</v>
      </c>
      <c r="EF270" s="2479">
        <f>PRESTAMOS!B214</f>
        <v>271589</v>
      </c>
      <c r="EG270" s="2479">
        <f>PRESTAMOS!C214</f>
        <v>319660</v>
      </c>
      <c r="EH270" s="2479">
        <f>PRESTAMOS!D214</f>
        <v>212913</v>
      </c>
      <c r="EI270" s="2479">
        <f>PRESTAMOS!E214</f>
        <v>75706</v>
      </c>
      <c r="EJ270" s="2479">
        <f>PRESTAMOS!F214</f>
        <v>408061</v>
      </c>
      <c r="EK270" s="2479">
        <f>PRESTAMOS!G214</f>
        <v>600358</v>
      </c>
      <c r="EL270" s="2479">
        <f>PRESTAMOS!H214</f>
        <v>91156</v>
      </c>
      <c r="EM270" s="2720">
        <f>PRESTAMOS!I214</f>
        <v>1979443</v>
      </c>
      <c r="EN270" s="2479">
        <f>PRESTAMOS!J214</f>
        <v>224</v>
      </c>
      <c r="EO270" s="2479">
        <f>PRESTAMOS!K214</f>
        <v>6472</v>
      </c>
      <c r="EP270" s="2479">
        <f>PRESTAMOS!L214</f>
        <v>373</v>
      </c>
      <c r="EQ270" s="2479">
        <f>PRESTAMOS!M214</f>
        <v>476</v>
      </c>
      <c r="ER270" s="2479">
        <f>PRESTAMOS!N214</f>
        <v>5</v>
      </c>
      <c r="ES270" s="2479">
        <f>PRESTAMOS!O214</f>
        <v>110</v>
      </c>
      <c r="ET270" s="2479">
        <f>PRESTAMOS!P214</f>
        <v>1278</v>
      </c>
      <c r="EU270" s="2721">
        <f>PRESTAMOS!Q214</f>
        <v>8938</v>
      </c>
      <c r="EV270" s="2488">
        <f t="shared" si="3497"/>
        <v>27.111827811470967</v>
      </c>
      <c r="EW270" s="2488">
        <f t="shared" si="3498"/>
        <v>26.7</v>
      </c>
      <c r="EX270" s="2488">
        <f t="shared" si="3499"/>
        <v>30.202784434554019</v>
      </c>
      <c r="EY270" s="2722">
        <f t="shared" si="3500"/>
        <v>27.06</v>
      </c>
      <c r="EZ270" s="2488">
        <f t="shared" si="3501"/>
        <v>0.76767678406307283</v>
      </c>
      <c r="FA270" s="2723">
        <f t="shared" si="3502"/>
        <v>0.72</v>
      </c>
      <c r="FB270" s="2724">
        <f t="shared" si="3503"/>
        <v>1.07</v>
      </c>
      <c r="FC270" s="2725">
        <f t="shared" si="3504"/>
        <v>27.0625</v>
      </c>
      <c r="FD270" s="2488">
        <f t="shared" si="3505"/>
        <v>26.5625</v>
      </c>
      <c r="FE270" s="5054">
        <f t="shared" si="3506"/>
        <v>27</v>
      </c>
      <c r="FF270" s="2472">
        <v>183645.4</v>
      </c>
      <c r="FG270" s="2472">
        <v>123941.70000000001</v>
      </c>
      <c r="FH270" s="2472">
        <v>11416.5</v>
      </c>
      <c r="FI270" s="2472">
        <v>10796.400000000001</v>
      </c>
      <c r="FJ270" s="2472">
        <v>8260.2000000000007</v>
      </c>
      <c r="FK270" s="2480">
        <f t="shared" si="4181"/>
        <v>3458.1999999999534</v>
      </c>
      <c r="FL270" s="2500">
        <v>341518.39999999997</v>
      </c>
      <c r="FM270" s="2472">
        <v>68152.3</v>
      </c>
      <c r="FN270" s="2472">
        <v>191952.4</v>
      </c>
      <c r="FO270" s="2472">
        <v>180354.6</v>
      </c>
      <c r="FP270" s="2472">
        <v>8631.5</v>
      </c>
      <c r="FQ270" s="2472">
        <v>16600.3</v>
      </c>
      <c r="FR270" s="3302">
        <f t="shared" si="4117"/>
        <v>408.69999999989523</v>
      </c>
      <c r="FS270" s="2502">
        <v>466099.79999999993</v>
      </c>
      <c r="FT270" s="4907">
        <f t="shared" si="3773"/>
        <v>-124581.39999999997</v>
      </c>
      <c r="FU270" s="2472">
        <v>41723.600000000006</v>
      </c>
      <c r="FV270" s="2501"/>
      <c r="FW270" s="4907">
        <f t="shared" si="3774"/>
        <v>-166304.99999999997</v>
      </c>
      <c r="FX270" s="3484">
        <v>9201.4</v>
      </c>
      <c r="FY270" s="4907">
        <f t="shared" si="3775"/>
        <v>-175506.39999999997</v>
      </c>
      <c r="FZ270" s="3302">
        <f t="shared" si="4182"/>
        <v>570930.4</v>
      </c>
      <c r="GA270" s="3302">
        <f t="shared" si="4183"/>
        <v>404514.60000000003</v>
      </c>
      <c r="GB270" s="3302">
        <f t="shared" si="4184"/>
        <v>31678.799999999999</v>
      </c>
      <c r="GC270" s="3302">
        <f t="shared" si="4185"/>
        <v>55503.3</v>
      </c>
      <c r="GD270" s="3302">
        <f t="shared" si="4186"/>
        <v>15505.900000000001</v>
      </c>
      <c r="GE270" s="3302">
        <f t="shared" si="4187"/>
        <v>9524.9999999998836</v>
      </c>
      <c r="GF270" s="3468">
        <f t="shared" si="4188"/>
        <v>1087657.9999999998</v>
      </c>
      <c r="GG270" s="3302">
        <f t="shared" si="4189"/>
        <v>204498.5</v>
      </c>
      <c r="GH270" s="3302">
        <f t="shared" si="4190"/>
        <v>550613.9</v>
      </c>
      <c r="GI270" s="3302">
        <f t="shared" si="4191"/>
        <v>421925.30000000005</v>
      </c>
      <c r="GJ270" s="3302">
        <f t="shared" si="4192"/>
        <v>22909.599999999999</v>
      </c>
      <c r="GK270" s="3302">
        <f t="shared" si="4193"/>
        <v>41238.199999999997</v>
      </c>
      <c r="GL270" s="3302">
        <f t="shared" si="4194"/>
        <v>2316.1000000000349</v>
      </c>
      <c r="GM270" s="3051">
        <f t="shared" si="4195"/>
        <v>1243501.6000000001</v>
      </c>
      <c r="GN270" s="4907">
        <f t="shared" si="4196"/>
        <v>-155843.60000000015</v>
      </c>
      <c r="GO270" s="3302">
        <f t="shared" si="4197"/>
        <v>168857.19999999998</v>
      </c>
      <c r="GP270" s="3478"/>
      <c r="GQ270" s="4907">
        <f t="shared" si="4198"/>
        <v>-324700.80000000016</v>
      </c>
      <c r="GR270" s="3481">
        <f t="shared" si="4199"/>
        <v>33977.699999999997</v>
      </c>
      <c r="GS270" s="5061">
        <f t="shared" si="4200"/>
        <v>-358678.50000000012</v>
      </c>
      <c r="GT270" s="3294"/>
      <c r="GU270" s="3294"/>
      <c r="GV270" s="3294"/>
      <c r="GW270" s="3302"/>
      <c r="GX270" s="3239"/>
      <c r="GY270" s="3297"/>
      <c r="GZ270" s="3294"/>
      <c r="HA270" s="3302"/>
      <c r="HB270" s="3238"/>
      <c r="HC270" s="3294"/>
      <c r="HD270" s="3294"/>
      <c r="HE270" s="3302"/>
      <c r="HF270" s="3239"/>
      <c r="HG270" s="4917"/>
      <c r="HH270" s="3294"/>
      <c r="HI270" s="3294"/>
      <c r="HJ270" s="3294"/>
      <c r="HK270" s="3302"/>
      <c r="HL270" s="3239"/>
      <c r="HM270" s="3297"/>
      <c r="HN270" s="3294"/>
      <c r="HO270" s="3302"/>
      <c r="HP270" s="3238"/>
      <c r="HQ270" s="3294"/>
      <c r="HR270" s="3294"/>
      <c r="HS270" s="3302"/>
      <c r="HT270" s="3239"/>
      <c r="HU270" s="4917"/>
      <c r="HV270" s="111"/>
      <c r="HW270" s="111"/>
      <c r="HX270" s="111"/>
      <c r="HY270" s="403"/>
      <c r="HZ270" s="3271"/>
      <c r="IA270" s="3303"/>
      <c r="IB270" s="111"/>
      <c r="IC270" s="403"/>
      <c r="ID270" s="3304"/>
      <c r="IE270" s="111"/>
      <c r="IF270" s="111"/>
      <c r="IG270" s="403"/>
      <c r="IH270" s="3271"/>
      <c r="II270" s="4927"/>
      <c r="IJ270" s="403"/>
      <c r="IK270" s="403"/>
      <c r="IL270" s="403"/>
      <c r="IM270" s="403"/>
      <c r="IN270" s="5429"/>
      <c r="IO270" s="5431"/>
      <c r="IP270" s="403"/>
      <c r="IQ270" s="403"/>
      <c r="IR270" s="5430"/>
      <c r="IS270" s="403"/>
      <c r="IT270" s="403"/>
      <c r="IU270" s="403"/>
      <c r="IV270" s="5429"/>
      <c r="IW270" s="3975">
        <v>153.30643377458406</v>
      </c>
      <c r="IX270" s="3103">
        <v>167.65245340288706</v>
      </c>
      <c r="IY270" s="4931">
        <f>SUM(IW270:IX270)</f>
        <v>320.95888717747113</v>
      </c>
      <c r="IZ270" s="3645"/>
      <c r="JA270" s="3645"/>
      <c r="JB270" s="3645"/>
      <c r="JC270" s="5143"/>
      <c r="JD270" s="5144"/>
      <c r="JE270" s="3099">
        <f>EMAE!N328</f>
        <v>85.745885177304345</v>
      </c>
      <c r="JF270" s="2483">
        <f>EMAE!O328%</f>
        <v>-0.1043046454467451</v>
      </c>
      <c r="JG270" s="2483">
        <f t="shared" ref="JG270:JG279" si="4216">JE270/JE258-1</f>
        <v>-0.11229755379431272</v>
      </c>
      <c r="JH270" s="2489">
        <f t="shared" ref="JH270:JH279" si="4217">JE270/$JE$267-1</f>
        <v>-0.10476632357462845</v>
      </c>
      <c r="JI270" s="2508">
        <f>(VLOOKUP(B270,OJF.IGA,4,TRUE)/'OJF (IGA)'!$D$280)*100</f>
        <v>88.407090173685461</v>
      </c>
      <c r="JJ270" s="2483">
        <f t="shared" si="4201"/>
        <v>-5.8051841054566067E-2</v>
      </c>
      <c r="JK270" s="2483">
        <f t="shared" si="4202"/>
        <v>-0.10079254643354096</v>
      </c>
      <c r="JL270" s="3883">
        <f t="shared" si="4203"/>
        <v>-5.8171218553957349E-2</v>
      </c>
      <c r="JM270" s="3786"/>
      <c r="JN270" s="5068">
        <f>ITCRM!B281</f>
        <v>115.03734389829133</v>
      </c>
      <c r="JO270" s="2508"/>
      <c r="JP270" s="2508"/>
      <c r="JQ270" s="2508"/>
      <c r="JR270" s="2508"/>
      <c r="JS270" s="2508"/>
      <c r="JT270" s="2508"/>
      <c r="JU270" s="4934"/>
      <c r="JV270" s="3669"/>
      <c r="JW270" s="3669"/>
      <c r="JX270" s="3669"/>
      <c r="JY270" s="3669"/>
      <c r="JZ270" s="3669"/>
      <c r="KA270" s="3669"/>
      <c r="KB270" s="4938"/>
      <c r="KC270" s="405"/>
      <c r="KD270" s="405"/>
      <c r="KE270" s="405"/>
      <c r="KF270" s="405"/>
      <c r="KG270" s="405"/>
      <c r="KH270" s="405"/>
      <c r="KI270" s="4887"/>
      <c r="KJ270" s="3537"/>
      <c r="KK270" s="3538"/>
      <c r="KL270" s="3538"/>
      <c r="KM270" s="3538"/>
      <c r="KN270" s="3538"/>
      <c r="KO270" s="3538"/>
      <c r="KP270" s="3538"/>
      <c r="KQ270" s="3525"/>
      <c r="KR270" s="403"/>
      <c r="KS270" s="3526"/>
      <c r="KT270" s="3595"/>
      <c r="KU270" s="3595"/>
      <c r="KV270" s="3627"/>
      <c r="KW270" s="3628"/>
      <c r="KX270" s="3595"/>
      <c r="KY270" s="5106"/>
      <c r="KZ270" s="5080"/>
      <c r="LA270" s="3809"/>
      <c r="LC270" s="4551"/>
      <c r="LD270" s="4552"/>
      <c r="LE270" s="4552"/>
      <c r="LF270" s="4552"/>
      <c r="LG270" s="4552"/>
      <c r="LH270" s="4552"/>
      <c r="LI270" s="4552"/>
      <c r="LJ270" s="4552"/>
      <c r="LK270" s="4553">
        <v>100</v>
      </c>
      <c r="LO270" s="2811"/>
      <c r="LP270" s="2812"/>
      <c r="LQ270" s="2812"/>
      <c r="LR270" s="2742"/>
      <c r="LS270" s="2825"/>
      <c r="LT270" s="2742"/>
      <c r="MA270" s="2742"/>
      <c r="MB270" s="2742"/>
      <c r="MC270" s="2742"/>
    </row>
    <row r="271" spans="2:341">
      <c r="B271" s="2510">
        <v>43951</v>
      </c>
      <c r="C271" s="4893"/>
      <c r="D271" s="4894" t="s">
        <v>3547</v>
      </c>
      <c r="E271" s="2511">
        <f>VLOOKUP(B271,Tabla.BCRA,BCRA!$W$1,TRUE)</f>
        <v>43568382.209919959</v>
      </c>
      <c r="F271" s="2511">
        <f>VLOOKUP(B271,Tabla.BCRA,BCRA!$Y$1,TRUE)</f>
        <v>32735658.801526152</v>
      </c>
      <c r="G271" s="2511">
        <f>VLOOKUP(B271,Tabla.BCRA,BCRA!$AG$1,TRUE)</f>
        <v>8410508.969851125</v>
      </c>
      <c r="H271" s="2513">
        <f t="shared" ref="H271" si="4218">E271-E270</f>
        <v>7173.285417445004</v>
      </c>
      <c r="I271" s="2513">
        <f t="shared" ref="I271" si="4219">F271-F270</f>
        <v>-546581.53773399442</v>
      </c>
      <c r="J271" s="2513">
        <f t="shared" ref="J271" si="4220">G271-G270</f>
        <v>-145457.63151354715</v>
      </c>
      <c r="K271" s="2726">
        <f>RESERVAS!F216*1000</f>
        <v>-546720</v>
      </c>
      <c r="L271" s="2727">
        <f>RESERVAS!G216*1000</f>
        <v>-93848.817780073878</v>
      </c>
      <c r="M271" s="2727">
        <f>RESERVAS!H216*1000</f>
        <v>119327.65573812116</v>
      </c>
      <c r="N271" s="2727">
        <f>RESERVAS!I216*1000</f>
        <v>553754.82045218255</v>
      </c>
      <c r="O271" s="2515">
        <f>RESERVAS!J216*1000</f>
        <v>-25340.377309236574</v>
      </c>
      <c r="P271" s="5595">
        <f t="shared" si="4204"/>
        <v>111045.00000000012</v>
      </c>
      <c r="Q271" s="5595">
        <f t="shared" si="4140"/>
        <v>-952343.39385399048</v>
      </c>
      <c r="R271" s="5595">
        <f t="shared" si="4141"/>
        <v>681749.11854851956</v>
      </c>
      <c r="S271" s="5595">
        <f t="shared" si="4142"/>
        <v>1923786.4485708538</v>
      </c>
      <c r="T271" s="5596">
        <f t="shared" si="4143"/>
        <v>-2976957.9454194158</v>
      </c>
      <c r="U271" s="2516">
        <f>VLOOKUP(B271,Tabla.BCRA,BCRA!$AK$1,TRUE)</f>
        <v>66.834999999999994</v>
      </c>
      <c r="V271" s="2512">
        <f t="shared" si="4144"/>
        <v>3.5390139896760542E-2</v>
      </c>
      <c r="W271" s="2512">
        <f t="shared" si="4145"/>
        <v>3.6688552917106598E-2</v>
      </c>
      <c r="X271" s="2512">
        <f t="shared" si="4146"/>
        <v>0.10383780953093426</v>
      </c>
      <c r="Y271" s="2512">
        <f t="shared" si="4147"/>
        <v>0.11586943818348772</v>
      </c>
      <c r="Z271" s="3129"/>
      <c r="AA271" s="2512"/>
      <c r="AB271" s="2512"/>
      <c r="AC271" s="3135"/>
      <c r="AD271" s="5223">
        <f t="shared" si="4148"/>
        <v>471.51557262653949</v>
      </c>
      <c r="AE271" s="5223">
        <f t="shared" si="4149"/>
        <v>121.14269570817734</v>
      </c>
      <c r="AF271" s="5223">
        <f t="shared" si="4150"/>
        <v>221.99932390453776</v>
      </c>
      <c r="AG271" s="5223">
        <f t="shared" si="4151"/>
        <v>57.03649699919751</v>
      </c>
      <c r="AH271" s="3927">
        <f>BM!AP99*1000</f>
        <v>80000000</v>
      </c>
      <c r="AI271" s="2517">
        <f>BM!AQ99*1000</f>
        <v>230000000</v>
      </c>
      <c r="AJ271" s="3052">
        <f t="shared" si="4152"/>
        <v>310000000</v>
      </c>
      <c r="AK271" s="3049">
        <f>BM!AO99*1000</f>
        <v>0</v>
      </c>
      <c r="AL271" s="3052">
        <f t="shared" si="4153"/>
        <v>310000000</v>
      </c>
      <c r="AM271" s="3690">
        <f t="shared" si="4205"/>
        <v>312000000</v>
      </c>
      <c r="AN271" s="3305">
        <f t="shared" si="4154"/>
        <v>310000000</v>
      </c>
      <c r="AO271" s="3052">
        <f t="shared" si="4155"/>
        <v>622000000</v>
      </c>
      <c r="AP271" s="3305">
        <f t="shared" si="4156"/>
        <v>-1790700</v>
      </c>
      <c r="AQ271" s="3052">
        <f t="shared" si="4157"/>
        <v>620209300</v>
      </c>
      <c r="AR271" s="2788"/>
      <c r="AS271" s="2789"/>
      <c r="AT271" s="2789"/>
      <c r="AU271" s="2789"/>
      <c r="AV271" s="2790"/>
      <c r="AW271" s="5028"/>
      <c r="AX271" s="5007"/>
      <c r="AY271" s="3960">
        <v>25259385.885757446</v>
      </c>
      <c r="AZ271" s="2511">
        <f>VLOOKUP(B271,Tabla.BCRA,BCRA!$H$1,TRUE)</f>
        <v>1867127305</v>
      </c>
      <c r="BA271" s="2521">
        <f t="shared" ref="BA271" si="4221">AZ271/AZ270-1</f>
        <v>-0.18540158149454911</v>
      </c>
      <c r="BB271" s="2521">
        <f t="shared" ref="BB271" si="4222">AZ271/AZ259-1</f>
        <v>0.33088748787045952</v>
      </c>
      <c r="BC271" s="2521">
        <f t="shared" ref="BC271" si="4223">AZ271/$AZ$267-1</f>
        <v>-1.4906539562925536E-2</v>
      </c>
      <c r="BD271" s="2522">
        <f>BM!AN99*1000</f>
        <v>-36631393.600000001</v>
      </c>
      <c r="BE271" s="2523">
        <f>SUM(BM!AO99:AR99)*1000</f>
        <v>271852918.94261998</v>
      </c>
      <c r="BF271" s="2523">
        <f>SUM(BM!AS99:AV99)*1000</f>
        <v>-660403578.02229011</v>
      </c>
      <c r="BG271" s="2523">
        <f>BM!AW99*1000</f>
        <v>0</v>
      </c>
      <c r="BH271" s="2524">
        <f t="shared" ref="BH271" si="4224">(AZ271-AZ270)-SUM(BD271:BG271)</f>
        <v>226212.67967009544</v>
      </c>
      <c r="BI271" s="3335">
        <f t="shared" si="4162"/>
        <v>3142572.8499999568</v>
      </c>
      <c r="BJ271" s="3335">
        <f t="shared" si="4163"/>
        <v>585300977.31755984</v>
      </c>
      <c r="BK271" s="3335">
        <f t="shared" si="4164"/>
        <v>-614622253.56499004</v>
      </c>
      <c r="BL271" s="3335">
        <f t="shared" si="4165"/>
        <v>0</v>
      </c>
      <c r="BM271" s="3336">
        <f t="shared" si="4166"/>
        <v>-2074866.6025697738</v>
      </c>
      <c r="BN271" s="3335">
        <f>VLOOKUP(B271,Tabla.BCRA,BCRA!$L$1,TRUE)</f>
        <v>2098558648</v>
      </c>
      <c r="BO271" s="5207">
        <v>2353805</v>
      </c>
      <c r="BP271" s="3640">
        <f t="shared" si="4206"/>
        <v>1.2606558715609377</v>
      </c>
      <c r="BQ271" s="3307">
        <f t="shared" si="4207"/>
        <v>8.390906382377139E-2</v>
      </c>
      <c r="BR271" s="3307">
        <f t="shared" si="4208"/>
        <v>0.79441428941711001</v>
      </c>
      <c r="BS271" s="5181">
        <f t="shared" si="4209"/>
        <v>0.21388721568756885</v>
      </c>
      <c r="BT271" s="5883">
        <f>DEPOSITOS!AC215</f>
        <v>3545777</v>
      </c>
      <c r="BU271" s="3640">
        <f t="shared" si="4210"/>
        <v>1.8990547620961495</v>
      </c>
      <c r="BV271" s="3307">
        <f t="shared" si="4211"/>
        <v>9.3775728558750382E-2</v>
      </c>
      <c r="BW271" s="3307">
        <f t="shared" si="4212"/>
        <v>0.82403630194277744</v>
      </c>
      <c r="BX271" s="5181">
        <f t="shared" si="4213"/>
        <v>0.29601802111991615</v>
      </c>
      <c r="BY271" s="2751">
        <f t="shared" si="4110"/>
        <v>360.88653631584765</v>
      </c>
      <c r="BZ271" s="2752">
        <v>1.7000000000000001E-2</v>
      </c>
      <c r="CA271" s="2530">
        <f t="shared" si="4111"/>
        <v>9.946024755199967E-2</v>
      </c>
      <c r="CB271" s="2531">
        <f t="shared" si="4112"/>
        <v>0.48230705679214037</v>
      </c>
      <c r="CC271" s="3120">
        <f t="shared" ref="CC271" si="4225">CC270*(1+CD271)</f>
        <v>1061.1086357075339</v>
      </c>
      <c r="CD271" s="3121">
        <v>1.4999999999999999E-2</v>
      </c>
      <c r="CE271" s="3122">
        <f t="shared" si="4113"/>
        <v>9.4062592699999614E-2</v>
      </c>
      <c r="CF271" s="3123">
        <f t="shared" ref="CF271" si="4226">CC271/CC259-1</f>
        <v>0.45685007166575375</v>
      </c>
      <c r="CG271" s="3120">
        <f t="shared" si="4114"/>
        <v>3017.5947538725168</v>
      </c>
      <c r="CH271" s="3403"/>
      <c r="CI271" s="3122">
        <f t="shared" si="4115"/>
        <v>9.4062592699999836E-2</v>
      </c>
      <c r="CJ271" s="3122">
        <f t="shared" si="1886"/>
        <v>0.45685007166575375</v>
      </c>
      <c r="CK271" s="3280">
        <f t="shared" si="4169"/>
        <v>0.4095785866338395</v>
      </c>
      <c r="CL271" s="5781">
        <f t="shared" si="4116"/>
        <v>1.8421213118755666</v>
      </c>
      <c r="CM271" s="3122" t="str">
        <f t="shared" si="4170"/>
        <v>1Y, 10M</v>
      </c>
      <c r="CN271" s="5781"/>
      <c r="CO271" s="3060">
        <f t="shared" si="3730"/>
        <v>2331.9762435907969</v>
      </c>
      <c r="CP271" s="2518">
        <f t="shared" si="3731"/>
        <v>2784.6051753249303</v>
      </c>
      <c r="CQ271" s="3073">
        <f t="shared" si="3486"/>
        <v>3384.6271013724463</v>
      </c>
      <c r="CR271" s="2546"/>
      <c r="CS271" s="2546"/>
      <c r="CT271" s="2546"/>
      <c r="CU271" s="3872"/>
      <c r="CV271" s="3875"/>
      <c r="CW271" s="3853"/>
      <c r="CX271" s="3289"/>
      <c r="CY271" s="2521"/>
      <c r="CZ271" s="3060"/>
      <c r="DA271" s="5038"/>
      <c r="DB271" s="2517">
        <f>DEPOSITOS!B215</f>
        <v>1169970</v>
      </c>
      <c r="DC271" s="2517">
        <f>DEPOSITOS!C215</f>
        <v>1191972</v>
      </c>
      <c r="DD271" s="2517">
        <f>DEPOSITOS!D215</f>
        <v>1800821.8559999999</v>
      </c>
      <c r="DE271" s="2517">
        <f>DEPOSITOS!E215</f>
        <v>77505.144</v>
      </c>
      <c r="DF271" s="2517">
        <f>DEPOSITOS!F215</f>
        <v>199768</v>
      </c>
      <c r="DG271" s="2517">
        <f>DEPOSITOS!G215</f>
        <v>0</v>
      </c>
      <c r="DH271" s="3038">
        <f>DEPOSITOS!H215</f>
        <v>4440037</v>
      </c>
      <c r="DI271" s="2517">
        <f>DEPOSITOS!I215</f>
        <v>0</v>
      </c>
      <c r="DJ271" s="4900">
        <f>DEPOSITOS!J215</f>
        <v>4440037</v>
      </c>
      <c r="DK271" s="3049">
        <f>DEPOSITOS!K215</f>
        <v>948928</v>
      </c>
      <c r="DL271" s="3049">
        <f>DEPOSITOS!L215</f>
        <v>1145295</v>
      </c>
      <c r="DM271" s="3049">
        <f>DEPOSITOS!M215</f>
        <v>1445947.3559999999</v>
      </c>
      <c r="DN271" s="3049">
        <f>DEPOSITOS!N215</f>
        <v>70972.644</v>
      </c>
      <c r="DO271" s="3049">
        <f>DEPOSITOS!O215</f>
        <v>132547</v>
      </c>
      <c r="DP271" s="3049">
        <f>DEPOSITOS!P215</f>
        <v>0</v>
      </c>
      <c r="DQ271" s="3038">
        <f>DEPOSITOS!Q215</f>
        <v>3743689.9999999995</v>
      </c>
      <c r="DR271" s="3049">
        <f>DEPOSITOS!R215</f>
        <v>0</v>
      </c>
      <c r="DS271" s="4904">
        <f>DEPOSITOS!S215</f>
        <v>3743689.9999999995</v>
      </c>
      <c r="DT271" s="2534">
        <f t="shared" ref="DT271" si="4227">DB271-DK271</f>
        <v>221042</v>
      </c>
      <c r="DU271" s="2518">
        <f t="shared" ref="DU271" si="4228">DC271-DL271</f>
        <v>46677</v>
      </c>
      <c r="DV271" s="2518">
        <f t="shared" ref="DV271" si="4229">DD271-DM271</f>
        <v>354874.5</v>
      </c>
      <c r="DW271" s="2518">
        <f t="shared" ref="DW271" si="4230">DE271-DN271</f>
        <v>6532.5</v>
      </c>
      <c r="DX271" s="2518">
        <f t="shared" ref="DX271" si="4231">DF271-DO271</f>
        <v>67221</v>
      </c>
      <c r="DY271" s="2518">
        <f t="shared" ref="DY271" si="4232">DG271-DP271</f>
        <v>0</v>
      </c>
      <c r="DZ271" s="2518">
        <f t="shared" ref="DZ271" si="4233">DH271-DQ271</f>
        <v>696347.00000000047</v>
      </c>
      <c r="EA271" s="2518">
        <f t="shared" ref="EA271" si="4234">DI271-DR271</f>
        <v>0</v>
      </c>
      <c r="EB271" s="4904">
        <f t="shared" ref="EB271" si="4235">DJ271-DS271</f>
        <v>696347.00000000047</v>
      </c>
      <c r="EC271" s="3049">
        <f>DEPOSITOS!Z215</f>
        <v>20179</v>
      </c>
      <c r="ED271" s="3049">
        <f>DEPOSITOS!AA215</f>
        <v>17743</v>
      </c>
      <c r="EE271" s="3972">
        <f t="shared" ref="EE271" si="4236">EC271-ED271</f>
        <v>2436</v>
      </c>
      <c r="EF271" s="2517">
        <f>PRESTAMOS!B215</f>
        <v>306576</v>
      </c>
      <c r="EG271" s="2517">
        <f>PRESTAMOS!C215</f>
        <v>419387</v>
      </c>
      <c r="EH271" s="2517">
        <f>PRESTAMOS!D215</f>
        <v>213056</v>
      </c>
      <c r="EI271" s="2517">
        <f>PRESTAMOS!E215</f>
        <v>72784</v>
      </c>
      <c r="EJ271" s="2517">
        <f>PRESTAMOS!F215</f>
        <v>400402</v>
      </c>
      <c r="EK271" s="2517">
        <f>PRESTAMOS!G215</f>
        <v>556738</v>
      </c>
      <c r="EL271" s="2517">
        <f>PRESTAMOS!H215</f>
        <v>120128</v>
      </c>
      <c r="EM271" s="2728">
        <f>PRESTAMOS!I215</f>
        <v>2089071</v>
      </c>
      <c r="EN271" s="2517">
        <f>PRESTAMOS!J215</f>
        <v>228</v>
      </c>
      <c r="EO271" s="2517">
        <f>PRESTAMOS!K215</f>
        <v>5905</v>
      </c>
      <c r="EP271" s="2517">
        <f>PRESTAMOS!L215</f>
        <v>365</v>
      </c>
      <c r="EQ271" s="2517">
        <f>PRESTAMOS!M215</f>
        <v>465</v>
      </c>
      <c r="ER271" s="2517">
        <f>PRESTAMOS!N215</f>
        <v>5</v>
      </c>
      <c r="ES271" s="2517">
        <f>PRESTAMOS!O215</f>
        <v>68</v>
      </c>
      <c r="ET271" s="2517">
        <f>PRESTAMOS!P215</f>
        <v>1218</v>
      </c>
      <c r="EU271" s="2729">
        <f>PRESTAMOS!Q215</f>
        <v>8254</v>
      </c>
      <c r="EV271" s="2526">
        <f t="shared" si="3497"/>
        <v>18.601423119185625</v>
      </c>
      <c r="EW271" s="2526">
        <f t="shared" si="3498"/>
        <v>25.61</v>
      </c>
      <c r="EX271" s="2526">
        <f t="shared" si="3499"/>
        <v>28.822753192486374</v>
      </c>
      <c r="EY271" s="2730">
        <f t="shared" si="3500"/>
        <v>16.920000000000002</v>
      </c>
      <c r="EZ271" s="2526">
        <f t="shared" si="3501"/>
        <v>0.70462880055636445</v>
      </c>
      <c r="FA271" s="2731">
        <f t="shared" si="3502"/>
        <v>0.66</v>
      </c>
      <c r="FB271" s="2732">
        <f t="shared" si="3503"/>
        <v>0.89</v>
      </c>
      <c r="FC271" s="2733">
        <f t="shared" si="3504"/>
        <v>17.375</v>
      </c>
      <c r="FD271" s="2526">
        <f t="shared" si="3505"/>
        <v>16.875</v>
      </c>
      <c r="FE271" s="5055">
        <f t="shared" si="3506"/>
        <v>17.6875</v>
      </c>
      <c r="FF271" s="2511">
        <v>178037.9</v>
      </c>
      <c r="FG271" s="2511">
        <v>106741.7</v>
      </c>
      <c r="FH271" s="2511">
        <v>9575.5</v>
      </c>
      <c r="FI271" s="2511">
        <v>8983.7999999999993</v>
      </c>
      <c r="FJ271" s="2511">
        <v>9520.6</v>
      </c>
      <c r="FK271" s="2518">
        <f t="shared" si="4181"/>
        <v>3389.2000000000698</v>
      </c>
      <c r="FL271" s="2538">
        <v>316248.7</v>
      </c>
      <c r="FM271" s="2511">
        <v>75840.899999999994</v>
      </c>
      <c r="FN271" s="2511">
        <v>194364.5</v>
      </c>
      <c r="FO271" s="2511">
        <v>239332</v>
      </c>
      <c r="FP271" s="2511">
        <v>10228.700000000001</v>
      </c>
      <c r="FQ271" s="2511">
        <v>23644.500000000004</v>
      </c>
      <c r="FR271" s="3305">
        <f t="shared" si="4117"/>
        <v>1050.5</v>
      </c>
      <c r="FS271" s="2540">
        <v>544461.10000000009</v>
      </c>
      <c r="FT271" s="4908">
        <f t="shared" si="3773"/>
        <v>-228212.40000000008</v>
      </c>
      <c r="FU271" s="2511">
        <v>37837.1</v>
      </c>
      <c r="FV271" s="2539"/>
      <c r="FW271" s="4908">
        <f t="shared" si="3774"/>
        <v>-266049.50000000006</v>
      </c>
      <c r="FX271" s="3485">
        <v>9059.9</v>
      </c>
      <c r="FY271" s="4908">
        <f t="shared" si="3775"/>
        <v>-275109.40000000008</v>
      </c>
      <c r="FZ271" s="3305">
        <f t="shared" si="4182"/>
        <v>748968.3</v>
      </c>
      <c r="GA271" s="3305">
        <f t="shared" si="4183"/>
        <v>511256.30000000005</v>
      </c>
      <c r="GB271" s="3305">
        <f t="shared" si="4184"/>
        <v>41254.300000000003</v>
      </c>
      <c r="GC271" s="3305">
        <f t="shared" si="4185"/>
        <v>64487.100000000006</v>
      </c>
      <c r="GD271" s="3305">
        <f t="shared" si="4186"/>
        <v>25026.5</v>
      </c>
      <c r="GE271" s="3305">
        <f t="shared" si="4187"/>
        <v>12914.199999999953</v>
      </c>
      <c r="GF271" s="3469">
        <f t="shared" si="4188"/>
        <v>1403906.6999999997</v>
      </c>
      <c r="GG271" s="3305">
        <f t="shared" si="4189"/>
        <v>280339.40000000002</v>
      </c>
      <c r="GH271" s="3305">
        <f t="shared" si="4190"/>
        <v>744978.4</v>
      </c>
      <c r="GI271" s="3305">
        <f t="shared" si="4191"/>
        <v>661257.30000000005</v>
      </c>
      <c r="GJ271" s="3305">
        <f t="shared" si="4192"/>
        <v>33138.300000000003</v>
      </c>
      <c r="GK271" s="3305">
        <f t="shared" si="4193"/>
        <v>64882.7</v>
      </c>
      <c r="GL271" s="3305">
        <f t="shared" si="4194"/>
        <v>3366.6000000000349</v>
      </c>
      <c r="GM271" s="3052">
        <f t="shared" si="4195"/>
        <v>1787962.7000000002</v>
      </c>
      <c r="GN271" s="4908">
        <f t="shared" si="4196"/>
        <v>-384056.00000000023</v>
      </c>
      <c r="GO271" s="3305">
        <f t="shared" si="4197"/>
        <v>206694.3</v>
      </c>
      <c r="GP271" s="3479"/>
      <c r="GQ271" s="4908">
        <f t="shared" si="4198"/>
        <v>-590750.30000000028</v>
      </c>
      <c r="GR271" s="3482">
        <f t="shared" si="4199"/>
        <v>43037.599999999999</v>
      </c>
      <c r="GS271" s="5062">
        <f t="shared" si="4200"/>
        <v>-633787.90000000014</v>
      </c>
      <c r="GT271" s="3295"/>
      <c r="GU271" s="3295"/>
      <c r="GV271" s="3295"/>
      <c r="GW271" s="3305"/>
      <c r="GX271" s="3240"/>
      <c r="GY271" s="3298"/>
      <c r="GZ271" s="3295"/>
      <c r="HA271" s="3305"/>
      <c r="HB271" s="3300"/>
      <c r="HC271" s="3295"/>
      <c r="HD271" s="3295"/>
      <c r="HE271" s="3305"/>
      <c r="HF271" s="3240"/>
      <c r="HG271" s="4918"/>
      <c r="HH271" s="3295"/>
      <c r="HI271" s="3295"/>
      <c r="HJ271" s="3295"/>
      <c r="HK271" s="3305"/>
      <c r="HL271" s="3240"/>
      <c r="HM271" s="3298"/>
      <c r="HN271" s="3295"/>
      <c r="HO271" s="3305"/>
      <c r="HP271" s="3300"/>
      <c r="HQ271" s="3295"/>
      <c r="HR271" s="3295"/>
      <c r="HS271" s="3305"/>
      <c r="HT271" s="3240"/>
      <c r="HU271" s="4918"/>
      <c r="HV271" s="3306"/>
      <c r="HW271" s="3306"/>
      <c r="HX271" s="3306"/>
      <c r="HY271" s="3307"/>
      <c r="HZ271" s="3308"/>
      <c r="IA271" s="3309"/>
      <c r="IB271" s="3306"/>
      <c r="IC271" s="3307"/>
      <c r="ID271" s="3310"/>
      <c r="IE271" s="3306"/>
      <c r="IF271" s="3306"/>
      <c r="IG271" s="3307"/>
      <c r="IH271" s="3308"/>
      <c r="II271" s="4928"/>
      <c r="IJ271" s="3307"/>
      <c r="IK271" s="3307"/>
      <c r="IL271" s="3307"/>
      <c r="IM271" s="3307"/>
      <c r="IN271" s="5432"/>
      <c r="IO271" s="3893"/>
      <c r="IP271" s="3307"/>
      <c r="IQ271" s="3307"/>
      <c r="IR271" s="5433"/>
      <c r="IS271" s="3307"/>
      <c r="IT271" s="3307"/>
      <c r="IU271" s="3307"/>
      <c r="IV271" s="5432"/>
      <c r="IW271" s="3976"/>
      <c r="IX271" s="3104"/>
      <c r="IY271" s="4932"/>
      <c r="IZ271" s="3646"/>
      <c r="JA271" s="3646"/>
      <c r="JB271" s="3646"/>
      <c r="JC271" s="5145"/>
      <c r="JD271" s="5146"/>
      <c r="JE271" s="3100">
        <f>EMAE!N329</f>
        <v>70.95043664138332</v>
      </c>
      <c r="JF271" s="2521">
        <f>EMAE!O329%</f>
        <v>-0.17254995391705585</v>
      </c>
      <c r="JG271" s="2521">
        <f t="shared" si="4216"/>
        <v>-0.26495428756488748</v>
      </c>
      <c r="JH271" s="2527">
        <f t="shared" si="4217"/>
        <v>-0.25923885318682283</v>
      </c>
      <c r="JI271" s="2545">
        <f>(VLOOKUP(B271,OJF.IGA,4,TRUE)/'OJF (IGA)'!$D$280)*100</f>
        <v>79.817987152034249</v>
      </c>
      <c r="JJ271" s="2521">
        <f t="shared" si="4201"/>
        <v>-9.7154006593554554E-2</v>
      </c>
      <c r="JK271" s="2521">
        <f t="shared" si="4202"/>
        <v>-0.19079780498100474</v>
      </c>
      <c r="JL271" s="3884">
        <f t="shared" si="4203"/>
        <v>-0.14967365819656564</v>
      </c>
      <c r="JM271" s="3787"/>
      <c r="JN271" s="5069">
        <f>ITCRM!B282</f>
        <v>112.23737001793735</v>
      </c>
      <c r="JO271" s="2545"/>
      <c r="JP271" s="2545"/>
      <c r="JQ271" s="2545"/>
      <c r="JR271" s="2545"/>
      <c r="JS271" s="2545"/>
      <c r="JT271" s="2545"/>
      <c r="JU271" s="4935"/>
      <c r="JV271" s="3672"/>
      <c r="JW271" s="3672"/>
      <c r="JX271" s="3672"/>
      <c r="JY271" s="3672"/>
      <c r="JZ271" s="3672"/>
      <c r="KA271" s="3672"/>
      <c r="KB271" s="4939"/>
      <c r="KC271" s="3474"/>
      <c r="KD271" s="3474"/>
      <c r="KE271" s="3474"/>
      <c r="KF271" s="3474"/>
      <c r="KG271" s="3474"/>
      <c r="KH271" s="3474"/>
      <c r="KI271" s="4888"/>
      <c r="KJ271" s="3539"/>
      <c r="KK271" s="3540"/>
      <c r="KL271" s="3540"/>
      <c r="KM271" s="3540"/>
      <c r="KN271" s="3540"/>
      <c r="KO271" s="3540"/>
      <c r="KP271" s="3540"/>
      <c r="KQ271" s="3527"/>
      <c r="KR271" s="3307"/>
      <c r="KS271" s="3528"/>
      <c r="KT271" s="3596"/>
      <c r="KU271" s="3596"/>
      <c r="KV271" s="3629"/>
      <c r="KW271" s="3630"/>
      <c r="KX271" s="3596"/>
      <c r="KY271" s="5107"/>
      <c r="KZ271" s="5081"/>
      <c r="LA271" s="3810"/>
      <c r="LC271" s="4546"/>
      <c r="LK271" s="4547">
        <v>100</v>
      </c>
      <c r="LO271" s="2811"/>
      <c r="LP271" s="2812"/>
      <c r="LQ271" s="2812"/>
      <c r="LR271" s="2742"/>
      <c r="LS271" s="2825"/>
      <c r="LT271" s="2742"/>
      <c r="MA271" s="2742"/>
      <c r="MB271" s="2742"/>
      <c r="MC271" s="2742"/>
    </row>
    <row r="272" spans="2:341">
      <c r="B272" s="2471">
        <v>43982</v>
      </c>
      <c r="C272" s="4891"/>
      <c r="D272" s="4892" t="s">
        <v>3552</v>
      </c>
      <c r="E272" s="2472">
        <f>VLOOKUP(B272,Tabla.BCRA,BCRA!$W$1,TRUE)</f>
        <v>42588498.008316919</v>
      </c>
      <c r="F272" s="2472">
        <f>VLOOKUP(B272,Tabla.BCRA,BCRA!$Y$1,TRUE)</f>
        <v>31403538.527759537</v>
      </c>
      <c r="G272" s="2472">
        <f>VLOOKUP(B272,Tabla.BCRA,BCRA!$AG$1,TRUE)</f>
        <v>5858684.0738308877</v>
      </c>
      <c r="H272" s="2474">
        <f t="shared" ref="H272" si="4237">E272-E271</f>
        <v>-979884.2016030401</v>
      </c>
      <c r="I272" s="2474">
        <f t="shared" ref="I272" si="4238">F272-F271</f>
        <v>-1332120.2737666145</v>
      </c>
      <c r="J272" s="2474">
        <f t="shared" ref="J272" si="4239">G272-G271</f>
        <v>-2551824.8960202374</v>
      </c>
      <c r="K272" s="2718">
        <f>RESERVAS!F217*1000</f>
        <v>-678990</v>
      </c>
      <c r="L272" s="2719">
        <f>RESERVAS!G217*1000</f>
        <v>-465535.74541824526</v>
      </c>
      <c r="M272" s="2719">
        <f>RESERVAS!H217*1000</f>
        <v>434924.56268843333</v>
      </c>
      <c r="N272" s="2719">
        <f>RESERVAS!I217*1000</f>
        <v>352236.07865644083</v>
      </c>
      <c r="O272" s="2476">
        <f>RESERVAS!J217*1000</f>
        <v>-622519.09443632374</v>
      </c>
      <c r="P272" s="431">
        <f t="shared" si="4204"/>
        <v>-567944.99999999988</v>
      </c>
      <c r="Q272" s="431">
        <f t="shared" si="4140"/>
        <v>-1417879.1392722358</v>
      </c>
      <c r="R272" s="431">
        <f t="shared" si="4141"/>
        <v>1116673.681236953</v>
      </c>
      <c r="S272" s="431">
        <f t="shared" si="4142"/>
        <v>2276022.5272272946</v>
      </c>
      <c r="T272" s="5594">
        <f t="shared" si="4143"/>
        <v>-3599477.0398557396</v>
      </c>
      <c r="U272" s="2477">
        <f>VLOOKUP(B272,Tabla.BCRA,BCRA!$AK$1,TRUE)</f>
        <v>68.534999999999997</v>
      </c>
      <c r="V272" s="2473">
        <f t="shared" ref="V272" si="4240">(U272-U271)/U272</f>
        <v>2.4804844240169301E-2</v>
      </c>
      <c r="W272" s="2473">
        <f t="shared" ref="W272" si="4241">U272/U271-1</f>
        <v>2.5435774668960853E-2</v>
      </c>
      <c r="X272" s="2473">
        <f t="shared" ref="X272" si="4242">(U272-$U$267)/U272</f>
        <v>0.12606697307944836</v>
      </c>
      <c r="Y272" s="2473">
        <f t="shared" ref="Y272" si="4243">U272/$U$267-1</f>
        <v>0.14425244177310281</v>
      </c>
      <c r="Z272" s="3128"/>
      <c r="AA272" s="2473"/>
      <c r="AB272" s="2473"/>
      <c r="AC272" s="3134"/>
      <c r="AD272" s="5222">
        <f t="shared" ref="AD272" si="4244">(AZ272+BN272)/G272</f>
        <v>721.84793269364354</v>
      </c>
      <c r="AE272" s="5222">
        <f t="shared" ref="AE272" si="4245">(AZ272+BN272)/F272</f>
        <v>134.66886807235608</v>
      </c>
      <c r="AF272" s="5222">
        <f t="shared" ref="AF272" si="4246">AZ272/G272</f>
        <v>363.7833197935841</v>
      </c>
      <c r="AG272" s="5222">
        <f t="shared" ref="AG272" si="4247">AZ272/F272</f>
        <v>67.867878650554587</v>
      </c>
      <c r="AH272" s="3926">
        <f>BM!AP100*1000</f>
        <v>0</v>
      </c>
      <c r="AI272" s="2479">
        <f>BM!AQ100*1000</f>
        <v>430000000</v>
      </c>
      <c r="AJ272" s="3051">
        <f t="shared" ref="AJ272" si="4248">AH272+AI272</f>
        <v>430000000</v>
      </c>
      <c r="AK272" s="3048">
        <f>BM!AO100*1000</f>
        <v>0</v>
      </c>
      <c r="AL272" s="3051">
        <f t="shared" ref="AL272" si="4249">AJ272+AK272</f>
        <v>430000000</v>
      </c>
      <c r="AM272" s="3689">
        <f t="shared" si="4205"/>
        <v>312000000</v>
      </c>
      <c r="AN272" s="3302">
        <f t="shared" si="4154"/>
        <v>740000000</v>
      </c>
      <c r="AO272" s="3051">
        <f t="shared" si="4155"/>
        <v>1052000000</v>
      </c>
      <c r="AP272" s="3302">
        <f t="shared" si="4156"/>
        <v>-1790700</v>
      </c>
      <c r="AQ272" s="3051">
        <f t="shared" si="4157"/>
        <v>1050209300</v>
      </c>
      <c r="AR272" s="2785"/>
      <c r="AS272" s="2786"/>
      <c r="AT272" s="2786"/>
      <c r="AU272" s="2786"/>
      <c r="AV272" s="2787"/>
      <c r="AW272" s="5027"/>
      <c r="AX272" s="5006"/>
      <c r="AY272" s="3959">
        <v>25908935.092727661</v>
      </c>
      <c r="AZ272" s="2472">
        <f>VLOOKUP(B272,Tabla.BCRA,BCRA!$H$1,TRUE)</f>
        <v>2131291542</v>
      </c>
      <c r="BA272" s="2483">
        <f t="shared" ref="BA272" si="4250">AZ272/AZ271-1</f>
        <v>0.14148164203511548</v>
      </c>
      <c r="BB272" s="2483">
        <f t="shared" ref="BB272" si="4251">AZ272/AZ260-1</f>
        <v>0.57122553055151171</v>
      </c>
      <c r="BC272" s="2483">
        <f t="shared" ref="BC272" si="4252">AZ272/$AZ$267-1</f>
        <v>0.12446610077776588</v>
      </c>
      <c r="BD272" s="2484">
        <f>BM!AN100*1000</f>
        <v>-46076044.29999999</v>
      </c>
      <c r="BE272" s="2485">
        <f>SUM(BM!AO100:AR100)*1000</f>
        <v>279169612.23558998</v>
      </c>
      <c r="BF272" s="2485">
        <f>SUM(BM!AS100:AV100)*1000</f>
        <v>30606110.432960529</v>
      </c>
      <c r="BG272" s="2485">
        <f>BM!AW100*1000</f>
        <v>0</v>
      </c>
      <c r="BH272" s="2486">
        <f t="shared" ref="BH272" si="4253">(AZ272-AZ271)-SUM(BD272:BG272)</f>
        <v>464558.63144946098</v>
      </c>
      <c r="BI272" s="3333">
        <f t="shared" si="4162"/>
        <v>-42933471.450000033</v>
      </c>
      <c r="BJ272" s="3333">
        <f t="shared" si="4163"/>
        <v>864470589.55314982</v>
      </c>
      <c r="BK272" s="3333">
        <f t="shared" si="4164"/>
        <v>-584016143.13202953</v>
      </c>
      <c r="BL272" s="3333">
        <f t="shared" si="4165"/>
        <v>0</v>
      </c>
      <c r="BM272" s="3334">
        <f t="shared" si="4166"/>
        <v>-1610307.9711203128</v>
      </c>
      <c r="BN272" s="5220">
        <f>VLOOKUP(B272,Tabla.BCRA,BCRA!$L$1,TRUE)</f>
        <v>2097787445</v>
      </c>
      <c r="BO272" s="5206">
        <v>2589122</v>
      </c>
      <c r="BP272" s="3639">
        <f t="shared" si="4206"/>
        <v>1.2148136230908948</v>
      </c>
      <c r="BQ272" s="403">
        <f t="shared" si="4207"/>
        <v>9.9973022404149958E-2</v>
      </c>
      <c r="BR272" s="403">
        <f t="shared" si="4208"/>
        <v>0.96296695031933677</v>
      </c>
      <c r="BS272" s="5180">
        <f t="shared" si="4209"/>
        <v>0.33524318949761334</v>
      </c>
      <c r="BT272" s="5884">
        <f>DEPOSITOS!AC216</f>
        <v>3820042</v>
      </c>
      <c r="BU272" s="3639">
        <f t="shared" si="4210"/>
        <v>1.7923601369033162</v>
      </c>
      <c r="BV272" s="403">
        <f t="shared" si="4211"/>
        <v>7.7349760010288371E-2</v>
      </c>
      <c r="BW272" s="403">
        <f t="shared" si="4212"/>
        <v>0.96411670221233203</v>
      </c>
      <c r="BX272" s="5180">
        <f t="shared" si="4213"/>
        <v>0.39626470402255043</v>
      </c>
      <c r="BY272" s="3116">
        <f t="shared" si="4110"/>
        <v>366.66072089690124</v>
      </c>
      <c r="BZ272" s="3117">
        <v>1.6E-2</v>
      </c>
      <c r="CA272" s="3118">
        <f t="shared" si="4111"/>
        <v>0.11705161151283194</v>
      </c>
      <c r="CB272" s="3119">
        <f t="shared" si="4112"/>
        <v>0.45932555203567316</v>
      </c>
      <c r="CC272" s="3116">
        <f t="shared" ref="CC272" si="4254">CC271*(1+CD272)</f>
        <v>1077.0252652431468</v>
      </c>
      <c r="CD272" s="3117">
        <v>1.4999999999999999E-2</v>
      </c>
      <c r="CE272" s="3118">
        <f t="shared" si="4113"/>
        <v>0.11047353159049944</v>
      </c>
      <c r="CF272" s="3119">
        <f t="shared" ref="CF272" si="4255">CC272/CC260-1</f>
        <v>0.43424134116463642</v>
      </c>
      <c r="CG272" s="3116">
        <f t="shared" si="4114"/>
        <v>3062.8586751806042</v>
      </c>
      <c r="CH272" s="3402"/>
      <c r="CI272" s="3118">
        <f t="shared" si="4115"/>
        <v>0.11047353159049966</v>
      </c>
      <c r="CJ272" s="3118">
        <f t="shared" ref="CJ272:CJ281" si="4256">CG272/CG260-1</f>
        <v>0.4342413411646362</v>
      </c>
      <c r="CK272" s="3279">
        <f t="shared" si="4169"/>
        <v>0.4095785866338395</v>
      </c>
      <c r="CL272" s="5780">
        <f t="shared" si="4116"/>
        <v>1.9220131326301486</v>
      </c>
      <c r="CM272" s="5763" t="str">
        <f t="shared" si="4170"/>
        <v>1Y, 11M</v>
      </c>
      <c r="CN272" s="5780"/>
      <c r="CO272" s="3059">
        <f t="shared" si="3730"/>
        <v>2661.9080717209035</v>
      </c>
      <c r="CP272" s="2480">
        <f t="shared" si="3731"/>
        <v>2999.9937173597204</v>
      </c>
      <c r="CQ272" s="3072">
        <f t="shared" si="3486"/>
        <v>3435.3965078930328</v>
      </c>
      <c r="CR272" s="2509"/>
      <c r="CS272" s="2509"/>
      <c r="CT272" s="2509"/>
      <c r="CU272" s="3864"/>
      <c r="CV272" s="3874"/>
      <c r="CW272" s="3852"/>
      <c r="CX272" s="3288"/>
      <c r="CY272" s="2483"/>
      <c r="CZ272" s="3059"/>
      <c r="DA272" s="5037"/>
      <c r="DB272" s="2479">
        <f>DEPOSITOS!B216</f>
        <v>1318747</v>
      </c>
      <c r="DC272" s="2479">
        <f>DEPOSITOS!C216</f>
        <v>1230920</v>
      </c>
      <c r="DD272" s="2479">
        <f>DEPOSITOS!D216</f>
        <v>2035792.7479999999</v>
      </c>
      <c r="DE272" s="2479">
        <f>DEPOSITOS!E216</f>
        <v>90660.252000000008</v>
      </c>
      <c r="DF272" s="2479">
        <f>DEPOSITOS!F216</f>
        <v>159375</v>
      </c>
      <c r="DG272" s="2479">
        <f>DEPOSITOS!G216</f>
        <v>0</v>
      </c>
      <c r="DH272" s="3037">
        <f>DEPOSITOS!H216</f>
        <v>4835495</v>
      </c>
      <c r="DI272" s="2479">
        <f>DEPOSITOS!I216</f>
        <v>0</v>
      </c>
      <c r="DJ272" s="4899">
        <f>DEPOSITOS!J216</f>
        <v>4835495</v>
      </c>
      <c r="DK272" s="3048">
        <f>DEPOSITOS!K216</f>
        <v>1016765</v>
      </c>
      <c r="DL272" s="3048">
        <f>DEPOSITOS!L216</f>
        <v>1167503</v>
      </c>
      <c r="DM272" s="3048">
        <f>DEPOSITOS!M216</f>
        <v>1574726.2479999999</v>
      </c>
      <c r="DN272" s="3048">
        <f>DEPOSITOS!N216</f>
        <v>81582.752000000008</v>
      </c>
      <c r="DO272" s="3048">
        <f>DEPOSITOS!O216</f>
        <v>106686</v>
      </c>
      <c r="DP272" s="3048">
        <f>DEPOSITOS!P216</f>
        <v>0</v>
      </c>
      <c r="DQ272" s="3037">
        <f>DEPOSITOS!Q216</f>
        <v>3947262.9999999995</v>
      </c>
      <c r="DR272" s="3048">
        <f>DEPOSITOS!R216</f>
        <v>0</v>
      </c>
      <c r="DS272" s="4903">
        <f>DEPOSITOS!S216</f>
        <v>3947262.9999999995</v>
      </c>
      <c r="DT272" s="2496">
        <f t="shared" ref="DT272" si="4257">DB272-DK272</f>
        <v>301982</v>
      </c>
      <c r="DU272" s="2480">
        <f t="shared" ref="DU272" si="4258">DC272-DL272</f>
        <v>63417</v>
      </c>
      <c r="DV272" s="2480">
        <f t="shared" ref="DV272" si="4259">DD272-DM272</f>
        <v>461066.5</v>
      </c>
      <c r="DW272" s="2480">
        <f t="shared" ref="DW272" si="4260">DE272-DN272</f>
        <v>9077.5</v>
      </c>
      <c r="DX272" s="2480">
        <f t="shared" ref="DX272" si="4261">DF272-DO272</f>
        <v>52689</v>
      </c>
      <c r="DY272" s="2480">
        <f t="shared" ref="DY272" si="4262">DG272-DP272</f>
        <v>0</v>
      </c>
      <c r="DZ272" s="2480">
        <f t="shared" ref="DZ272" si="4263">DH272-DQ272</f>
        <v>888232.00000000047</v>
      </c>
      <c r="EA272" s="2480">
        <f t="shared" ref="EA272" si="4264">DI272-DR272</f>
        <v>0</v>
      </c>
      <c r="EB272" s="4903">
        <f t="shared" ref="EB272" si="4265">DJ272-DS272</f>
        <v>888232.00000000047</v>
      </c>
      <c r="EC272" s="3048">
        <f>DEPOSITOS!Z216</f>
        <v>19205</v>
      </c>
      <c r="ED272" s="3048">
        <f>DEPOSITOS!AA216</f>
        <v>16843</v>
      </c>
      <c r="EE272" s="3971">
        <f t="shared" ref="EE272" si="4266">EC272-ED272</f>
        <v>2362</v>
      </c>
      <c r="EF272" s="2479">
        <f>PRESTAMOS!B216</f>
        <v>289807</v>
      </c>
      <c r="EG272" s="2479">
        <f>PRESTAMOS!C216</f>
        <v>484004</v>
      </c>
      <c r="EH272" s="2479">
        <f>PRESTAMOS!D216</f>
        <v>212110</v>
      </c>
      <c r="EI272" s="2479">
        <f>PRESTAMOS!E216</f>
        <v>72111</v>
      </c>
      <c r="EJ272" s="2479">
        <f>PRESTAMOS!F216</f>
        <v>397808</v>
      </c>
      <c r="EK272" s="2479">
        <f>PRESTAMOS!G216</f>
        <v>589278</v>
      </c>
      <c r="EL272" s="2479">
        <f>PRESTAMOS!H216</f>
        <v>136436</v>
      </c>
      <c r="EM272" s="2720">
        <f>PRESTAMOS!I216</f>
        <v>2181554</v>
      </c>
      <c r="EN272" s="2479">
        <f>PRESTAMOS!J216</f>
        <v>224</v>
      </c>
      <c r="EO272" s="2479">
        <f>PRESTAMOS!K216</f>
        <v>5472</v>
      </c>
      <c r="EP272" s="2479">
        <f>PRESTAMOS!L216</f>
        <v>362</v>
      </c>
      <c r="EQ272" s="2479">
        <f>PRESTAMOS!M216</f>
        <v>452</v>
      </c>
      <c r="ER272" s="2479">
        <f>PRESTAMOS!N216</f>
        <v>5</v>
      </c>
      <c r="ES272" s="2479">
        <f>PRESTAMOS!O216</f>
        <v>54</v>
      </c>
      <c r="ET272" s="2479">
        <f>PRESTAMOS!P216</f>
        <v>1200</v>
      </c>
      <c r="EU272" s="2721">
        <f>PRESTAMOS!Q216</f>
        <v>7769</v>
      </c>
      <c r="EV272" s="2488">
        <f t="shared" si="3497"/>
        <v>25.47387074265875</v>
      </c>
      <c r="EW272" s="2488">
        <f t="shared" si="3498"/>
        <v>26.54</v>
      </c>
      <c r="EX272" s="2488">
        <f t="shared" si="3499"/>
        <v>29.999370054561282</v>
      </c>
      <c r="EY272" s="2722">
        <f t="shared" si="3500"/>
        <v>24.98</v>
      </c>
      <c r="EZ272" s="2488">
        <f t="shared" si="3501"/>
        <v>0.76372588188291701</v>
      </c>
      <c r="FA272" s="2723">
        <f t="shared" si="3502"/>
        <v>0.76</v>
      </c>
      <c r="FB272" s="2724">
        <f t="shared" si="3503"/>
        <v>0.79</v>
      </c>
      <c r="FC272" s="2725">
        <f t="shared" si="3504"/>
        <v>24.6875</v>
      </c>
      <c r="FD272" s="2488">
        <f t="shared" si="3505"/>
        <v>23.625</v>
      </c>
      <c r="FE272" s="5054">
        <f t="shared" si="3506"/>
        <v>26.5</v>
      </c>
      <c r="FF272" s="2472">
        <v>197661.30000000002</v>
      </c>
      <c r="FG272" s="2472">
        <v>103874.90000000001</v>
      </c>
      <c r="FH272" s="2472">
        <v>8389.82</v>
      </c>
      <c r="FI272" s="2472">
        <v>6539.600000000024</v>
      </c>
      <c r="FJ272" s="2472">
        <v>8458.6</v>
      </c>
      <c r="FK272" s="2480">
        <f t="shared" si="4181"/>
        <v>3196.2999999999302</v>
      </c>
      <c r="FL272" s="2500">
        <v>328120.51999999996</v>
      </c>
      <c r="FM272" s="2472">
        <v>68488.700000000012</v>
      </c>
      <c r="FN272" s="2472">
        <v>193767.74</v>
      </c>
      <c r="FO272" s="2472">
        <v>277838</v>
      </c>
      <c r="FP272" s="2472">
        <v>12585.1</v>
      </c>
      <c r="FQ272" s="2472">
        <v>25391.199999999997</v>
      </c>
      <c r="FR272" s="3302">
        <f t="shared" ref="FR272:FR279" si="4267">FS272-SUM(FM272:FQ272)-FU272+FU272</f>
        <v>1271.5999999999767</v>
      </c>
      <c r="FS272" s="2502">
        <v>579342.33999999985</v>
      </c>
      <c r="FT272" s="4907">
        <f t="shared" si="3773"/>
        <v>-251221.81999999989</v>
      </c>
      <c r="FU272" s="2472">
        <v>56997.3</v>
      </c>
      <c r="FV272" s="2501"/>
      <c r="FW272" s="4907">
        <f t="shared" si="3774"/>
        <v>-308219.11999999988</v>
      </c>
      <c r="FX272" s="3484">
        <v>5748.9</v>
      </c>
      <c r="FY272" s="4907">
        <f t="shared" si="3775"/>
        <v>-313968.0199999999</v>
      </c>
      <c r="FZ272" s="3302">
        <f t="shared" si="4182"/>
        <v>946629.60000000009</v>
      </c>
      <c r="GA272" s="3302">
        <f t="shared" si="4183"/>
        <v>615131.20000000007</v>
      </c>
      <c r="GB272" s="3302">
        <f t="shared" si="4184"/>
        <v>49644.12</v>
      </c>
      <c r="GC272" s="3302">
        <f t="shared" si="4185"/>
        <v>71026.700000000026</v>
      </c>
      <c r="GD272" s="3302">
        <f t="shared" si="4186"/>
        <v>33485.1</v>
      </c>
      <c r="GE272" s="3302">
        <f t="shared" si="4187"/>
        <v>16110.499999999884</v>
      </c>
      <c r="GF272" s="3468">
        <f t="shared" si="4188"/>
        <v>1732027.2199999997</v>
      </c>
      <c r="GG272" s="3302">
        <f t="shared" si="4189"/>
        <v>348828.10000000003</v>
      </c>
      <c r="GH272" s="3302">
        <f t="shared" si="4190"/>
        <v>938746.14</v>
      </c>
      <c r="GI272" s="3302">
        <f t="shared" si="4191"/>
        <v>939095.3</v>
      </c>
      <c r="GJ272" s="3302">
        <f t="shared" si="4192"/>
        <v>45723.4</v>
      </c>
      <c r="GK272" s="3302">
        <f t="shared" si="4193"/>
        <v>90273.9</v>
      </c>
      <c r="GL272" s="3302">
        <f t="shared" si="4194"/>
        <v>4638.2000000000116</v>
      </c>
      <c r="GM272" s="3051">
        <f t="shared" si="4195"/>
        <v>2367305.04</v>
      </c>
      <c r="GN272" s="4907">
        <f t="shared" si="4196"/>
        <v>-635277.82000000007</v>
      </c>
      <c r="GO272" s="3302">
        <f t="shared" si="4197"/>
        <v>263691.59999999998</v>
      </c>
      <c r="GP272" s="3478"/>
      <c r="GQ272" s="4907">
        <f t="shared" si="4198"/>
        <v>-898969.42000000016</v>
      </c>
      <c r="GR272" s="3481">
        <f t="shared" si="4199"/>
        <v>48786.5</v>
      </c>
      <c r="GS272" s="5061">
        <f t="shared" si="4200"/>
        <v>-947755.92</v>
      </c>
      <c r="GT272" s="3294"/>
      <c r="GU272" s="3294"/>
      <c r="GV272" s="3294"/>
      <c r="GW272" s="3302"/>
      <c r="GX272" s="3239"/>
      <c r="GY272" s="3297"/>
      <c r="GZ272" s="3294"/>
      <c r="HA272" s="3302"/>
      <c r="HB272" s="3238"/>
      <c r="HC272" s="3294"/>
      <c r="HD272" s="3294"/>
      <c r="HE272" s="3302"/>
      <c r="HF272" s="3239"/>
      <c r="HG272" s="4917"/>
      <c r="HH272" s="3294"/>
      <c r="HI272" s="3294"/>
      <c r="HJ272" s="3294"/>
      <c r="HK272" s="3302"/>
      <c r="HL272" s="3239"/>
      <c r="HM272" s="3297"/>
      <c r="HN272" s="3294"/>
      <c r="HO272" s="3302"/>
      <c r="HP272" s="3238"/>
      <c r="HQ272" s="3294"/>
      <c r="HR272" s="3294"/>
      <c r="HS272" s="3302"/>
      <c r="HT272" s="3239"/>
      <c r="HU272" s="4917"/>
      <c r="HV272" s="111"/>
      <c r="HW272" s="111"/>
      <c r="HX272" s="111"/>
      <c r="HY272" s="403"/>
      <c r="HZ272" s="3271"/>
      <c r="IA272" s="3303"/>
      <c r="IB272" s="111"/>
      <c r="IC272" s="403"/>
      <c r="ID272" s="3304"/>
      <c r="IE272" s="111"/>
      <c r="IF272" s="111"/>
      <c r="IG272" s="403"/>
      <c r="IH272" s="3271"/>
      <c r="II272" s="4927"/>
      <c r="IJ272" s="403"/>
      <c r="IK272" s="403"/>
      <c r="IL272" s="403"/>
      <c r="IM272" s="403"/>
      <c r="IN272" s="5429"/>
      <c r="IO272" s="5431"/>
      <c r="IP272" s="403"/>
      <c r="IQ272" s="403"/>
      <c r="IR272" s="5430"/>
      <c r="IS272" s="403"/>
      <c r="IT272" s="403"/>
      <c r="IU272" s="403"/>
      <c r="IV272" s="5429"/>
      <c r="IW272" s="3975"/>
      <c r="IX272" s="3103"/>
      <c r="IY272" s="4931"/>
      <c r="IZ272" s="3645"/>
      <c r="JA272" s="3645"/>
      <c r="JB272" s="3645"/>
      <c r="JC272" s="5143"/>
      <c r="JD272" s="5144"/>
      <c r="JE272" s="3099">
        <f>EMAE!N330</f>
        <v>77.987448307831997</v>
      </c>
      <c r="JF272" s="2483">
        <f>EMAE!O330%</f>
        <v>9.9182076947842202E-2</v>
      </c>
      <c r="JG272" s="2483">
        <f t="shared" si="4216"/>
        <v>-0.19820206670295915</v>
      </c>
      <c r="JH272" s="2489">
        <f t="shared" si="4217"/>
        <v>-0.18576862412362649</v>
      </c>
      <c r="JI272" s="2508">
        <f>(VLOOKUP(B272,OJF.IGA,4,TRUE)/'OJF (IGA)'!$D$280)*100</f>
        <v>86.253866285986192</v>
      </c>
      <c r="JJ272" s="2483">
        <f t="shared" si="4201"/>
        <v>8.0631939786869333E-2</v>
      </c>
      <c r="JK272" s="2483">
        <f t="shared" si="4202"/>
        <v>-0.14047774287238468</v>
      </c>
      <c r="JL272" s="3883">
        <f t="shared" si="4203"/>
        <v>-8.1110195805082164E-2</v>
      </c>
      <c r="JM272" s="3786"/>
      <c r="JN272" s="5068">
        <f>ITCRM!B283</f>
        <v>112.51041437970839</v>
      </c>
      <c r="JO272" s="2508"/>
      <c r="JP272" s="2508"/>
      <c r="JQ272" s="2508"/>
      <c r="JR272" s="2508"/>
      <c r="JS272" s="2508"/>
      <c r="JT272" s="2508"/>
      <c r="JU272" s="4934"/>
      <c r="JV272" s="3669"/>
      <c r="JW272" s="3669"/>
      <c r="JX272" s="3669"/>
      <c r="JY272" s="3669"/>
      <c r="JZ272" s="3669"/>
      <c r="KA272" s="3669"/>
      <c r="KB272" s="4938"/>
      <c r="KC272" s="405"/>
      <c r="KD272" s="405"/>
      <c r="KE272" s="405"/>
      <c r="KF272" s="405"/>
      <c r="KG272" s="405"/>
      <c r="KH272" s="405"/>
      <c r="KI272" s="4887"/>
      <c r="KJ272" s="3537"/>
      <c r="KK272" s="3538"/>
      <c r="KL272" s="3538"/>
      <c r="KM272" s="3538"/>
      <c r="KN272" s="3538"/>
      <c r="KO272" s="3538"/>
      <c r="KP272" s="3538"/>
      <c r="KQ272" s="3525"/>
      <c r="KR272" s="403"/>
      <c r="KS272" s="3526"/>
      <c r="KT272" s="3595"/>
      <c r="KU272" s="3595"/>
      <c r="KV272" s="3627"/>
      <c r="KW272" s="3628"/>
      <c r="KX272" s="3595"/>
      <c r="KY272" s="5106"/>
      <c r="KZ272" s="5080"/>
      <c r="LA272" s="3809"/>
      <c r="LC272" s="4546"/>
      <c r="LK272" s="4547">
        <v>100</v>
      </c>
      <c r="LO272" s="2811"/>
      <c r="LP272" s="2812"/>
      <c r="LQ272" s="2812"/>
      <c r="LR272" s="2742"/>
      <c r="LS272" s="2825"/>
      <c r="LT272" s="2742"/>
      <c r="MA272" s="2742"/>
      <c r="MB272" s="2742"/>
      <c r="MC272" s="2742"/>
    </row>
    <row r="273" spans="2:341">
      <c r="B273" s="2547">
        <v>44012</v>
      </c>
      <c r="C273" s="4895"/>
      <c r="D273" s="4896" t="s">
        <v>3545</v>
      </c>
      <c r="E273" s="2548">
        <f>VLOOKUP(B273,Tabla.BCRA,BCRA!$W$1,TRUE)</f>
        <v>43241495.465190545</v>
      </c>
      <c r="F273" s="2548">
        <f>VLOOKUP(B273,Tabla.BCRA,BCRA!$Y$1,TRUE)</f>
        <v>32761288.453622878</v>
      </c>
      <c r="G273" s="2548">
        <f>VLOOKUP(B273,Tabla.BCRA,BCRA!$AG$1,TRUE)</f>
        <v>7611250.5003193505</v>
      </c>
      <c r="H273" s="2550">
        <f t="shared" ref="H273" si="4268">E273-E272</f>
        <v>652997.45687362552</v>
      </c>
      <c r="I273" s="2550">
        <f t="shared" ref="I273" si="4269">F273-F272</f>
        <v>1357749.9258633405</v>
      </c>
      <c r="J273" s="2550">
        <f t="shared" ref="J273" si="4270">G273-G272</f>
        <v>1752566.4264884628</v>
      </c>
      <c r="K273" s="2734">
        <f>RESERVAS!F218*1000</f>
        <v>671950</v>
      </c>
      <c r="L273" s="2735">
        <f>RESERVAS!G218*1000</f>
        <v>25750.625212628336</v>
      </c>
      <c r="M273" s="2735">
        <f>RESERVAS!H218*1000</f>
        <v>-140765.47477683565</v>
      </c>
      <c r="N273" s="2735">
        <f>RESERVAS!I218*1000</f>
        <v>-704752.46838362026</v>
      </c>
      <c r="O273" s="2552">
        <f>RESERVAS!J218*1000</f>
        <v>800814.75978618499</v>
      </c>
      <c r="P273" s="5597">
        <f t="shared" si="4204"/>
        <v>104005.00000000012</v>
      </c>
      <c r="Q273" s="5597">
        <f t="shared" si="4140"/>
        <v>-1392128.5140596074</v>
      </c>
      <c r="R273" s="5597">
        <f t="shared" si="4141"/>
        <v>975908.20646011736</v>
      </c>
      <c r="S273" s="5597">
        <f t="shared" si="4142"/>
        <v>1571270.0588436744</v>
      </c>
      <c r="T273" s="5598">
        <f t="shared" si="4143"/>
        <v>-2798662.2800695547</v>
      </c>
      <c r="U273" s="2553">
        <f>VLOOKUP(B273,Tabla.BCRA,BCRA!$AK$1,TRUE)</f>
        <v>70.454999999999998</v>
      </c>
      <c r="V273" s="2549">
        <f t="shared" ref="V273" si="4271">(U273-U272)/U273</f>
        <v>2.7251437087502686E-2</v>
      </c>
      <c r="W273" s="2549">
        <f t="shared" ref="W273" si="4272">U273/U272-1</f>
        <v>2.8014882906544081E-2</v>
      </c>
      <c r="X273" s="2549">
        <f t="shared" ref="X273" si="4273">(U273-$U$267)/U273</f>
        <v>0.14988290398126458</v>
      </c>
      <c r="Y273" s="2549">
        <f t="shared" ref="Y273" si="4274">U273/$U$267-1</f>
        <v>0.17630853994490359</v>
      </c>
      <c r="Z273" s="3130"/>
      <c r="AA273" s="2549"/>
      <c r="AB273" s="2549"/>
      <c r="AC273" s="3136"/>
      <c r="AD273" s="5224">
        <f t="shared" ref="AD273" si="4275">(AZ273+BN273)/G273</f>
        <v>609.46036814914555</v>
      </c>
      <c r="AE273" s="5224">
        <f t="shared" ref="AE273" si="4276">(AZ273+BN273)/F273</f>
        <v>141.59258536387105</v>
      </c>
      <c r="AF273" s="5224">
        <f t="shared" ref="AF273" si="4277">AZ273/G273</f>
        <v>284.38176248557085</v>
      </c>
      <c r="AG273" s="5224">
        <f t="shared" ref="AG273" si="4278">AZ273/F273</f>
        <v>66.068855474475114</v>
      </c>
      <c r="AH273" s="3928">
        <f>BM!AP101*1000</f>
        <v>0</v>
      </c>
      <c r="AI273" s="2554">
        <f>BM!AQ101*1000</f>
        <v>200000000</v>
      </c>
      <c r="AJ273" s="3053">
        <f t="shared" ref="AJ273" si="4279">AH273+AI273</f>
        <v>200000000</v>
      </c>
      <c r="AK273" s="3050">
        <f>BM!AO101*1000</f>
        <v>-12100000</v>
      </c>
      <c r="AL273" s="3053">
        <f t="shared" ref="AL273" si="4280">AJ273+AK273</f>
        <v>187900000</v>
      </c>
      <c r="AM273" s="3691">
        <f t="shared" si="4205"/>
        <v>312000000</v>
      </c>
      <c r="AN273" s="3311">
        <f t="shared" si="4154"/>
        <v>940000000</v>
      </c>
      <c r="AO273" s="3053">
        <f t="shared" si="4155"/>
        <v>1252000000</v>
      </c>
      <c r="AP273" s="3311">
        <f t="shared" si="4156"/>
        <v>-13890700</v>
      </c>
      <c r="AQ273" s="3053">
        <f t="shared" si="4157"/>
        <v>1238109300</v>
      </c>
      <c r="AR273" s="2793"/>
      <c r="AS273" s="2794"/>
      <c r="AT273" s="2794"/>
      <c r="AU273" s="2794"/>
      <c r="AV273" s="2795"/>
      <c r="AW273" s="5029"/>
      <c r="AX273" s="5008"/>
      <c r="AY273" s="3961">
        <v>26551451.619644165</v>
      </c>
      <c r="AZ273" s="2548">
        <f>VLOOKUP(B273,Tabla.BCRA,BCRA!$H$1,TRUE)</f>
        <v>2164500832</v>
      </c>
      <c r="BA273" s="2558">
        <f t="shared" ref="BA273" si="4281">AZ273/AZ272-1</f>
        <v>1.5581767836809535E-2</v>
      </c>
      <c r="BB273" s="2558">
        <f t="shared" ref="BB273" si="4282">AZ273/AZ261-1</f>
        <v>0.5732638202723872</v>
      </c>
      <c r="BC273" s="2558">
        <f t="shared" ref="BC273" si="4283">AZ273/$AZ$267-1</f>
        <v>0.14198727050044746</v>
      </c>
      <c r="BD273" s="2559">
        <f>BM!AN101*1000</f>
        <v>46402259.700000025</v>
      </c>
      <c r="BE273" s="2560">
        <f>SUM(BM!AO101:AR101)*1000</f>
        <v>292596896.99089998</v>
      </c>
      <c r="BF273" s="2560">
        <f>SUM(BM!AS101:AV101)*1000</f>
        <v>-310061471.07531959</v>
      </c>
      <c r="BG273" s="2560">
        <f>BM!AW101*1000</f>
        <v>0</v>
      </c>
      <c r="BH273" s="2561">
        <f t="shared" ref="BH273" si="4284">(AZ273-AZ272)-SUM(BD273:BG273)</f>
        <v>4271604.3844195604</v>
      </c>
      <c r="BI273" s="3337">
        <f t="shared" si="4162"/>
        <v>3468788.2499999925</v>
      </c>
      <c r="BJ273" s="3337">
        <f t="shared" si="4163"/>
        <v>1157067486.5440497</v>
      </c>
      <c r="BK273" s="3337">
        <f t="shared" si="4164"/>
        <v>-894077614.20734906</v>
      </c>
      <c r="BL273" s="3337">
        <f t="shared" si="4165"/>
        <v>0</v>
      </c>
      <c r="BM273" s="3338">
        <f t="shared" si="4166"/>
        <v>2661296.4132992476</v>
      </c>
      <c r="BN273" s="3337">
        <f>VLOOKUP(B273,Tabla.BCRA,BCRA!$L$1,TRUE)</f>
        <v>2474254700</v>
      </c>
      <c r="BO273" s="5208">
        <v>2743026</v>
      </c>
      <c r="BP273" s="3641">
        <f t="shared" ref="BP273:BP278" si="4285">(BO273*1000)/AZ273</f>
        <v>1.2672787921571009</v>
      </c>
      <c r="BQ273" s="2962">
        <f t="shared" ref="BQ273:BQ278" si="4286">BO273/BO272-1</f>
        <v>5.9442544615510684E-2</v>
      </c>
      <c r="BR273" s="2962">
        <f t="shared" ref="BR273:BR278" si="4287">BO273/BO261-1</f>
        <v>1.0288623833396695</v>
      </c>
      <c r="BS273" s="5182">
        <f t="shared" ref="BS273:BS278" si="4288">BO273/$BO$267-1</f>
        <v>0.41461344236188191</v>
      </c>
      <c r="BT273" s="5879">
        <f>DEPOSITOS!AC217</f>
        <v>4089789</v>
      </c>
      <c r="BU273" s="3641">
        <f t="shared" ref="BU273:BU277" si="4289">(BT273*1000)/AZ273</f>
        <v>1.889483681196386</v>
      </c>
      <c r="BV273" s="2962">
        <f t="shared" ref="BV273:BV277" si="4290">BT273/BT272-1</f>
        <v>7.0613621525627224E-2</v>
      </c>
      <c r="BW273" s="2962">
        <f t="shared" ref="BW273:BW277" si="4291">BT273/BT261-1</f>
        <v>0.99996136794634927</v>
      </c>
      <c r="BX273" s="5182">
        <f t="shared" ref="BX273:BX277" si="4292">BT273/$BT$267-1</f>
        <v>0.49486001138199076</v>
      </c>
      <c r="BY273" s="3116">
        <f t="shared" si="4110"/>
        <v>375.09391747752994</v>
      </c>
      <c r="BZ273" s="3117">
        <v>2.3E-2</v>
      </c>
      <c r="CA273" s="3118">
        <f t="shared" si="4111"/>
        <v>0.14274379857762698</v>
      </c>
      <c r="CB273" s="3119">
        <f t="shared" si="4112"/>
        <v>0.45364171346883508</v>
      </c>
      <c r="CC273" s="3116">
        <f t="shared" ref="CC273" si="4293">CC272*(1+CD273)</f>
        <v>1100.7198210784961</v>
      </c>
      <c r="CD273" s="3117">
        <v>2.1999999999999999E-2</v>
      </c>
      <c r="CE273" s="3118">
        <f t="shared" si="4113"/>
        <v>0.13490394928549065</v>
      </c>
      <c r="CF273" s="3119">
        <f t="shared" ref="CF273" si="4294">CC273/CC261-1</f>
        <v>0.4272586666701641</v>
      </c>
      <c r="CG273" s="3124">
        <f t="shared" si="4114"/>
        <v>3130.2415660345778</v>
      </c>
      <c r="CH273" s="3404"/>
      <c r="CI273" s="3126">
        <f t="shared" si="4115"/>
        <v>0.13490394928549088</v>
      </c>
      <c r="CJ273" s="3126">
        <f t="shared" si="4256"/>
        <v>0.4272586666701641</v>
      </c>
      <c r="CK273" s="3281">
        <f t="shared" si="4169"/>
        <v>0.4095785866338395</v>
      </c>
      <c r="CL273" s="5782">
        <f t="shared" si="4116"/>
        <v>1.9483803029036186</v>
      </c>
      <c r="CM273" s="3126" t="str">
        <f t="shared" si="4170"/>
        <v>1Y, 11M</v>
      </c>
      <c r="CN273" s="5782"/>
      <c r="CO273" s="3061">
        <f t="shared" si="3730"/>
        <v>2703.3853052973877</v>
      </c>
      <c r="CP273" s="2555">
        <f t="shared" si="3731"/>
        <v>3211.8341382966191</v>
      </c>
      <c r="CQ273" s="3074">
        <f t="shared" si="3486"/>
        <v>3510.9752310666795</v>
      </c>
      <c r="CR273" s="2583"/>
      <c r="CS273" s="2583"/>
      <c r="CT273" s="2583"/>
      <c r="CU273" s="3873"/>
      <c r="CV273" s="3876"/>
      <c r="CW273" s="3854"/>
      <c r="CX273" s="3290"/>
      <c r="CY273" s="2558"/>
      <c r="CZ273" s="3061"/>
      <c r="DA273" s="5039"/>
      <c r="DB273" s="2554">
        <f>DEPOSITOS!B217</f>
        <v>1358130</v>
      </c>
      <c r="DC273" s="2554">
        <f>DEPOSITOS!C217</f>
        <v>1346763</v>
      </c>
      <c r="DD273" s="2554">
        <f>DEPOSITOS!D217</f>
        <v>2275387.0929999999</v>
      </c>
      <c r="DE273" s="2554">
        <f>DEPOSITOS!E217</f>
        <v>79083.907000000007</v>
      </c>
      <c r="DF273" s="2554">
        <f>DEPOSITOS!F217</f>
        <v>153274</v>
      </c>
      <c r="DG273" s="2554">
        <f>DEPOSITOS!G217</f>
        <v>0</v>
      </c>
      <c r="DH273" s="3039">
        <f>DEPOSITOS!H217</f>
        <v>5212638</v>
      </c>
      <c r="DI273" s="2554">
        <f>DEPOSITOS!I217</f>
        <v>0</v>
      </c>
      <c r="DJ273" s="4901">
        <f>DEPOSITOS!J217</f>
        <v>5212638</v>
      </c>
      <c r="DK273" s="3050">
        <f>DEPOSITOS!K217</f>
        <v>1101231</v>
      </c>
      <c r="DL273" s="3050">
        <f>DEPOSITOS!L217</f>
        <v>1290352</v>
      </c>
      <c r="DM273" s="3050">
        <f>DEPOSITOS!M217</f>
        <v>1770909.5929999999</v>
      </c>
      <c r="DN273" s="3050">
        <f>DEPOSITOS!N217</f>
        <v>70622.407000000007</v>
      </c>
      <c r="DO273" s="3050">
        <f>DEPOSITOS!O217</f>
        <v>105658</v>
      </c>
      <c r="DP273" s="3050">
        <f>DEPOSITOS!P217</f>
        <v>0</v>
      </c>
      <c r="DQ273" s="3039">
        <f>DEPOSITOS!Q217</f>
        <v>4338773</v>
      </c>
      <c r="DR273" s="3050">
        <f>DEPOSITOS!R217</f>
        <v>0</v>
      </c>
      <c r="DS273" s="4905">
        <f>DEPOSITOS!S217</f>
        <v>4338773</v>
      </c>
      <c r="DT273" s="2571">
        <f t="shared" ref="DT273" si="4295">DB273-DK273</f>
        <v>256899</v>
      </c>
      <c r="DU273" s="2555">
        <f t="shared" ref="DU273" si="4296">DC273-DL273</f>
        <v>56411</v>
      </c>
      <c r="DV273" s="2555">
        <f t="shared" ref="DV273" si="4297">DD273-DM273</f>
        <v>504477.5</v>
      </c>
      <c r="DW273" s="2555">
        <f t="shared" ref="DW273" si="4298">DE273-DN273</f>
        <v>8461.5</v>
      </c>
      <c r="DX273" s="2555">
        <f t="shared" ref="DX273" si="4299">DF273-DO273</f>
        <v>47616</v>
      </c>
      <c r="DY273" s="2555">
        <f t="shared" ref="DY273" si="4300">DG273-DP273</f>
        <v>0</v>
      </c>
      <c r="DZ273" s="2555">
        <f t="shared" ref="DZ273" si="4301">DH273-DQ273</f>
        <v>873865</v>
      </c>
      <c r="EA273" s="2555">
        <f t="shared" ref="EA273" si="4302">DI273-DR273</f>
        <v>0</v>
      </c>
      <c r="EB273" s="4905">
        <f t="shared" ref="EB273" si="4303">DJ273-DS273</f>
        <v>873865</v>
      </c>
      <c r="EC273" s="3050">
        <f>DEPOSITOS!Z217</f>
        <v>19121</v>
      </c>
      <c r="ED273" s="3050">
        <f>DEPOSITOS!AA217</f>
        <v>16781</v>
      </c>
      <c r="EE273" s="3973">
        <f t="shared" ref="EE273" si="4304">EC273-ED273</f>
        <v>2340</v>
      </c>
      <c r="EF273" s="2554">
        <f>PRESTAMOS!B217</f>
        <v>267958</v>
      </c>
      <c r="EG273" s="2554">
        <f>PRESTAMOS!C217</f>
        <v>523307</v>
      </c>
      <c r="EH273" s="2554">
        <f>PRESTAMOS!D217</f>
        <v>212304</v>
      </c>
      <c r="EI273" s="2554">
        <f>PRESTAMOS!E217</f>
        <v>75155</v>
      </c>
      <c r="EJ273" s="2554">
        <f>PRESTAMOS!F217</f>
        <v>397943</v>
      </c>
      <c r="EK273" s="2554">
        <f>PRESTAMOS!G217</f>
        <v>643259</v>
      </c>
      <c r="EL273" s="2554">
        <f>PRESTAMOS!H217</f>
        <v>144529</v>
      </c>
      <c r="EM273" s="2736">
        <f>PRESTAMOS!I217</f>
        <v>2264455</v>
      </c>
      <c r="EN273" s="2554">
        <f>PRESTAMOS!J217</f>
        <v>208</v>
      </c>
      <c r="EO273" s="2554">
        <f>PRESTAMOS!K217</f>
        <v>4916</v>
      </c>
      <c r="EP273" s="2554">
        <f>PRESTAMOS!L217</f>
        <v>348</v>
      </c>
      <c r="EQ273" s="2554">
        <f>PRESTAMOS!M217</f>
        <v>435</v>
      </c>
      <c r="ER273" s="2554">
        <f>PRESTAMOS!N217</f>
        <v>5</v>
      </c>
      <c r="ES273" s="2554">
        <f>PRESTAMOS!O217</f>
        <v>96</v>
      </c>
      <c r="ET273" s="2554">
        <f>PRESTAMOS!P217</f>
        <v>1173</v>
      </c>
      <c r="EU273" s="2737">
        <f>PRESTAMOS!Q217</f>
        <v>7181</v>
      </c>
      <c r="EV273" s="2563">
        <f t="shared" si="3497"/>
        <v>27.916999045517805</v>
      </c>
      <c r="EW273" s="2563">
        <f t="shared" si="3498"/>
        <v>29.88</v>
      </c>
      <c r="EX273" s="2563">
        <f t="shared" si="3499"/>
        <v>34.306367257466142</v>
      </c>
      <c r="EY273" s="2738">
        <f t="shared" si="3500"/>
        <v>27.12</v>
      </c>
      <c r="EZ273" s="2563">
        <f t="shared" si="3501"/>
        <v>0.87397615278052643</v>
      </c>
      <c r="FA273" s="2739">
        <f t="shared" si="3502"/>
        <v>0.81</v>
      </c>
      <c r="FB273" s="2740">
        <f t="shared" si="3503"/>
        <v>0.93</v>
      </c>
      <c r="FC273" s="2741">
        <f t="shared" si="3504"/>
        <v>29.1875</v>
      </c>
      <c r="FD273" s="2563">
        <f t="shared" si="3505"/>
        <v>29</v>
      </c>
      <c r="FE273" s="5056">
        <f t="shared" si="3506"/>
        <v>29.75</v>
      </c>
      <c r="FF273" s="2548">
        <v>249754.49999999997</v>
      </c>
      <c r="FG273" s="2548">
        <v>115917.1</v>
      </c>
      <c r="FH273" s="2548">
        <v>12826.8</v>
      </c>
      <c r="FI273" s="2548">
        <v>6446.4</v>
      </c>
      <c r="FJ273" s="2548">
        <v>14064.9</v>
      </c>
      <c r="FK273" s="2555">
        <f t="shared" si="4181"/>
        <v>3889.3000000000466</v>
      </c>
      <c r="FL273" s="2575">
        <v>402899.00000000006</v>
      </c>
      <c r="FM273" s="2548">
        <v>71380</v>
      </c>
      <c r="FN273" s="2548">
        <v>291374.8</v>
      </c>
      <c r="FO273" s="2548">
        <v>261148.5</v>
      </c>
      <c r="FP273" s="2548">
        <v>16668.800000000003</v>
      </c>
      <c r="FQ273" s="2548">
        <v>15659.9</v>
      </c>
      <c r="FR273" s="3311">
        <f t="shared" si="4267"/>
        <v>370.69999999995343</v>
      </c>
      <c r="FS273" s="2577">
        <v>656602.70000000007</v>
      </c>
      <c r="FT273" s="4909">
        <f t="shared" si="3773"/>
        <v>-253703.7</v>
      </c>
      <c r="FU273" s="2548">
        <v>34861.499999999993</v>
      </c>
      <c r="FV273" s="2576"/>
      <c r="FW273" s="4909">
        <f t="shared" si="3774"/>
        <v>-288565.2</v>
      </c>
      <c r="FX273" s="3486">
        <v>19222.099999999999</v>
      </c>
      <c r="FY273" s="4909">
        <f t="shared" si="3775"/>
        <v>-307787.3</v>
      </c>
      <c r="FZ273" s="3311">
        <f t="shared" si="4182"/>
        <v>1196384.1000000001</v>
      </c>
      <c r="GA273" s="3311">
        <f t="shared" si="4183"/>
        <v>731048.3</v>
      </c>
      <c r="GB273" s="3311">
        <f t="shared" si="4184"/>
        <v>62470.92</v>
      </c>
      <c r="GC273" s="3311">
        <f t="shared" si="4185"/>
        <v>77473.10000000002</v>
      </c>
      <c r="GD273" s="3311">
        <f t="shared" si="4186"/>
        <v>47550</v>
      </c>
      <c r="GE273" s="3311">
        <f t="shared" si="4187"/>
        <v>19999.79999999993</v>
      </c>
      <c r="GF273" s="3470">
        <f t="shared" si="4188"/>
        <v>2134926.2199999997</v>
      </c>
      <c r="GG273" s="3311">
        <f t="shared" si="4189"/>
        <v>420208.10000000003</v>
      </c>
      <c r="GH273" s="3311">
        <f t="shared" si="4190"/>
        <v>1230120.94</v>
      </c>
      <c r="GI273" s="3311">
        <f t="shared" si="4191"/>
        <v>1200243.8</v>
      </c>
      <c r="GJ273" s="3311">
        <f t="shared" si="4192"/>
        <v>62392.200000000004</v>
      </c>
      <c r="GK273" s="3311">
        <f t="shared" si="4193"/>
        <v>105933.79999999999</v>
      </c>
      <c r="GL273" s="3311">
        <f t="shared" si="4194"/>
        <v>5008.8999999999651</v>
      </c>
      <c r="GM273" s="3053">
        <f t="shared" si="4195"/>
        <v>3023907.74</v>
      </c>
      <c r="GN273" s="4909">
        <f t="shared" si="4196"/>
        <v>-888981.52</v>
      </c>
      <c r="GO273" s="3311">
        <f t="shared" si="4197"/>
        <v>298553.09999999998</v>
      </c>
      <c r="GP273" s="3480"/>
      <c r="GQ273" s="4909">
        <f t="shared" si="4198"/>
        <v>-1187534.6200000001</v>
      </c>
      <c r="GR273" s="3483">
        <f t="shared" si="4199"/>
        <v>68008.600000000006</v>
      </c>
      <c r="GS273" s="5063">
        <f t="shared" si="4200"/>
        <v>-1255543.22</v>
      </c>
      <c r="GT273" s="3296"/>
      <c r="GU273" s="3296"/>
      <c r="GV273" s="3296"/>
      <c r="GW273" s="3311"/>
      <c r="GX273" s="3241"/>
      <c r="GY273" s="3299"/>
      <c r="GZ273" s="3296"/>
      <c r="HA273" s="3311"/>
      <c r="HB273" s="3301"/>
      <c r="HC273" s="3296"/>
      <c r="HD273" s="3296"/>
      <c r="HE273" s="3311"/>
      <c r="HF273" s="3241"/>
      <c r="HG273" s="4919"/>
      <c r="HH273" s="3296"/>
      <c r="HI273" s="3296"/>
      <c r="HJ273" s="3296"/>
      <c r="HK273" s="3311"/>
      <c r="HL273" s="3241"/>
      <c r="HM273" s="3299"/>
      <c r="HN273" s="3296"/>
      <c r="HO273" s="3311"/>
      <c r="HP273" s="3301"/>
      <c r="HQ273" s="3296"/>
      <c r="HR273" s="3296"/>
      <c r="HS273" s="3311"/>
      <c r="HT273" s="3241"/>
      <c r="HU273" s="4919"/>
      <c r="HV273" s="3312"/>
      <c r="HW273" s="3312"/>
      <c r="HX273" s="3312"/>
      <c r="HY273" s="2962"/>
      <c r="HZ273" s="3313"/>
      <c r="IA273" s="3314"/>
      <c r="IB273" s="3312"/>
      <c r="IC273" s="2962"/>
      <c r="ID273" s="3315"/>
      <c r="IE273" s="3312"/>
      <c r="IF273" s="3312"/>
      <c r="IG273" s="2962"/>
      <c r="IH273" s="3313"/>
      <c r="II273" s="4929"/>
      <c r="IJ273" s="2962"/>
      <c r="IK273" s="2962"/>
      <c r="IL273" s="2962"/>
      <c r="IM273" s="2962"/>
      <c r="IN273" s="5434"/>
      <c r="IO273" s="3894"/>
      <c r="IP273" s="2962"/>
      <c r="IQ273" s="2962"/>
      <c r="IR273" s="5435"/>
      <c r="IS273" s="2962"/>
      <c r="IT273" s="2962"/>
      <c r="IU273" s="2962"/>
      <c r="IV273" s="5434"/>
      <c r="IW273" s="3977">
        <v>153.34</v>
      </c>
      <c r="IX273" s="3105">
        <v>167.7</v>
      </c>
      <c r="IY273" s="4931">
        <f>SUM(IW273:IX273)</f>
        <v>321.03999999999996</v>
      </c>
      <c r="IZ273" s="3647"/>
      <c r="JA273" s="3647"/>
      <c r="JB273" s="3647"/>
      <c r="JC273" s="5143"/>
      <c r="JD273" s="5144"/>
      <c r="JE273" s="3101">
        <f>EMAE!N331</f>
        <v>84.360753594187102</v>
      </c>
      <c r="JF273" s="2558">
        <f>EMAE!O331%</f>
        <v>8.1722192796953586E-2</v>
      </c>
      <c r="JG273" s="2558">
        <f t="shared" si="4216"/>
        <v>-0.13403252278492328</v>
      </c>
      <c r="JH273" s="2564">
        <f t="shared" si="4217"/>
        <v>-0.11922785064292862</v>
      </c>
      <c r="JI273" s="2582">
        <f>(VLOOKUP(B273,OJF.IGA,4,TRUE)/'OJF (IGA)'!$D$280)*100</f>
        <v>87.88960266476326</v>
      </c>
      <c r="JJ273" s="2558">
        <f t="shared" si="4201"/>
        <v>1.8964209364871421E-2</v>
      </c>
      <c r="JK273" s="2558">
        <f t="shared" si="4202"/>
        <v>-0.1191129128413021</v>
      </c>
      <c r="JL273" s="3885">
        <f t="shared" si="4203"/>
        <v>-6.3684177175084011E-2</v>
      </c>
      <c r="JM273" s="3788"/>
      <c r="JN273" s="5070">
        <f>ITCRM!B284</f>
        <v>117.20120673624923</v>
      </c>
      <c r="JO273" s="2582"/>
      <c r="JP273" s="2582"/>
      <c r="JQ273" s="2582"/>
      <c r="JR273" s="2582"/>
      <c r="JS273" s="2582"/>
      <c r="JT273" s="2582"/>
      <c r="JU273" s="4936"/>
      <c r="JV273" s="3675"/>
      <c r="JW273" s="3675"/>
      <c r="JX273" s="3675"/>
      <c r="JY273" s="3675"/>
      <c r="JZ273" s="3675"/>
      <c r="KA273" s="3675"/>
      <c r="KB273" s="4940"/>
      <c r="KC273" s="2963"/>
      <c r="KD273" s="2963"/>
      <c r="KE273" s="2963"/>
      <c r="KF273" s="2963"/>
      <c r="KG273" s="2963"/>
      <c r="KH273" s="2963"/>
      <c r="KI273" s="4889"/>
      <c r="KJ273" s="3541"/>
      <c r="KK273" s="3542"/>
      <c r="KL273" s="3542"/>
      <c r="KM273" s="3542"/>
      <c r="KN273" s="3542"/>
      <c r="KO273" s="3542"/>
      <c r="KP273" s="3542"/>
      <c r="KQ273" s="3529"/>
      <c r="KR273" s="2962"/>
      <c r="KS273" s="3530"/>
      <c r="KT273" s="3597"/>
      <c r="KU273" s="3597"/>
      <c r="KV273" s="3631"/>
      <c r="KW273" s="3632"/>
      <c r="KX273" s="3597">
        <v>10.5</v>
      </c>
      <c r="KY273" s="5108">
        <v>40.9</v>
      </c>
      <c r="KZ273" s="5082"/>
      <c r="LA273" s="3811"/>
      <c r="LC273" s="4551"/>
      <c r="LD273" s="4552"/>
      <c r="LE273" s="4552"/>
      <c r="LF273" s="4552"/>
      <c r="LG273" s="4552"/>
      <c r="LH273" s="4552"/>
      <c r="LI273" s="4552"/>
      <c r="LJ273" s="4552"/>
      <c r="LK273" s="4553">
        <v>100</v>
      </c>
      <c r="LO273" s="2811"/>
      <c r="LP273" s="2812"/>
      <c r="LQ273" s="2812"/>
      <c r="LR273" s="2742"/>
      <c r="LS273" s="2825"/>
      <c r="LT273" s="2742"/>
      <c r="MA273" s="2742"/>
      <c r="MB273" s="2742"/>
      <c r="MC273" s="2742"/>
    </row>
    <row r="274" spans="2:341">
      <c r="B274" s="2510">
        <v>44043</v>
      </c>
      <c r="C274" s="4893"/>
      <c r="D274" s="4894" t="s">
        <v>3545</v>
      </c>
      <c r="E274" s="2511">
        <f>VLOOKUP(B274,Tabla.BCRA,BCRA!$W$1,TRUE)</f>
        <v>43386262.490492985</v>
      </c>
      <c r="F274" s="2511">
        <f>VLOOKUP(B274,Tabla.BCRA,BCRA!$Y$1,TRUE)</f>
        <v>32709031.957408562</v>
      </c>
      <c r="G274" s="2511">
        <f>VLOOKUP(B274,Tabla.BCRA,BCRA!$AG$1,TRUE)</f>
        <v>7133838.8301182352</v>
      </c>
      <c r="H274" s="2513">
        <f t="shared" ref="H274" si="4305">E274-E273</f>
        <v>144767.02530243993</v>
      </c>
      <c r="I274" s="2513">
        <f t="shared" ref="I274" si="4306">F274-F273</f>
        <v>-52256.496214315295</v>
      </c>
      <c r="J274" s="2513">
        <f t="shared" ref="J274" si="4307">G274-G273</f>
        <v>-477411.67020111531</v>
      </c>
      <c r="K274" s="2726">
        <f>RESERVAS!F219*1000</f>
        <v>-568189.99999999988</v>
      </c>
      <c r="L274" s="2727">
        <f>RESERVAS!G219*1000</f>
        <v>241554.2574083776</v>
      </c>
      <c r="M274" s="2727">
        <f>RESERVAS!H219*1000</f>
        <v>-256239.4904177525</v>
      </c>
      <c r="N274" s="2727">
        <f>RESERVAS!I219*1000</f>
        <v>197023.51363270998</v>
      </c>
      <c r="O274" s="2515">
        <f>RESERVAS!J219*1000</f>
        <v>530618.78121398808</v>
      </c>
      <c r="P274" s="5595">
        <f t="shared" si="4204"/>
        <v>-464184.99999999977</v>
      </c>
      <c r="Q274" s="5595">
        <f t="shared" si="4140"/>
        <v>-1150574.2566512297</v>
      </c>
      <c r="R274" s="5595">
        <f t="shared" si="4141"/>
        <v>719668.71604236483</v>
      </c>
      <c r="S274" s="5595">
        <f t="shared" si="4142"/>
        <v>1768293.5724763842</v>
      </c>
      <c r="T274" s="5596">
        <f t="shared" si="4143"/>
        <v>-2268043.4988555666</v>
      </c>
      <c r="U274" s="2516">
        <f>VLOOKUP(B274,Tabla.BCRA,BCRA!$AK$1,TRUE)</f>
        <v>72.314999999999998</v>
      </c>
      <c r="V274" s="2512">
        <f t="shared" ref="V274" si="4308">(U274-U273)/U274</f>
        <v>2.5720804812279605E-2</v>
      </c>
      <c r="W274" s="2512">
        <f t="shared" ref="W274" si="4309">U274/U273-1</f>
        <v>2.6399829678518172E-2</v>
      </c>
      <c r="X274" s="2512">
        <f t="shared" ref="X274" si="4310">(U274-$U$267)/U274</f>
        <v>0.17174859987554442</v>
      </c>
      <c r="Y274" s="2512">
        <f t="shared" ref="Y274" si="4311">U274/$U$267-1</f>
        <v>0.20736288504883538</v>
      </c>
      <c r="Z274" s="3129"/>
      <c r="AA274" s="2512"/>
      <c r="AB274" s="2512"/>
      <c r="AC274" s="3135"/>
      <c r="AD274" s="5223">
        <f t="shared" ref="AD274" si="4312">(AZ274+BN274)/G274</f>
        <v>676.31509708778151</v>
      </c>
      <c r="AE274" s="5223">
        <f t="shared" ref="AE274" si="4313">(AZ274+BN274)/F274</f>
        <v>147.50430117535794</v>
      </c>
      <c r="AF274" s="5223">
        <f t="shared" ref="AF274" si="4314">AZ274/G274</f>
        <v>340.475867179038</v>
      </c>
      <c r="AG274" s="5223">
        <f t="shared" ref="AG274" si="4315">AZ274/F274</f>
        <v>74.257775808307187</v>
      </c>
      <c r="AH274" s="3927">
        <f>BM!AP102*1000</f>
        <v>120000000</v>
      </c>
      <c r="AI274" s="2517">
        <f>BM!AQ102*1000</f>
        <v>100000000</v>
      </c>
      <c r="AJ274" s="3052">
        <f t="shared" ref="AJ274" si="4316">AH274+AI274</f>
        <v>220000000</v>
      </c>
      <c r="AK274" s="3049">
        <f>BM!AO102*1000</f>
        <v>0</v>
      </c>
      <c r="AL274" s="3052">
        <f t="shared" ref="AL274" si="4317">AJ274+AK274</f>
        <v>220000000</v>
      </c>
      <c r="AM274" s="3690">
        <f t="shared" si="4205"/>
        <v>432000000</v>
      </c>
      <c r="AN274" s="3305">
        <f t="shared" si="4154"/>
        <v>1040000000</v>
      </c>
      <c r="AO274" s="3052">
        <f t="shared" si="4155"/>
        <v>1472000000</v>
      </c>
      <c r="AP274" s="3305">
        <f t="shared" si="4156"/>
        <v>-13890700</v>
      </c>
      <c r="AQ274" s="3052">
        <f t="shared" si="4157"/>
        <v>1458109300</v>
      </c>
      <c r="AR274" s="2788"/>
      <c r="AS274" s="2789"/>
      <c r="AT274" s="2789"/>
      <c r="AU274" s="2789"/>
      <c r="AV274" s="2790"/>
      <c r="AW274" s="5028"/>
      <c r="AX274" s="5007"/>
      <c r="AY274" s="3960">
        <v>27230006.647537231</v>
      </c>
      <c r="AZ274" s="2511">
        <f>VLOOKUP(B274,Tabla.BCRA,BCRA!$H$1,TRUE)</f>
        <v>2428899962</v>
      </c>
      <c r="BA274" s="2521">
        <f t="shared" ref="BA274" si="4318">AZ274/AZ273-1</f>
        <v>0.1221524732590169</v>
      </c>
      <c r="BB274" s="2521">
        <f t="shared" ref="BB274" si="4319">AZ274/AZ262-1</f>
        <v>0.81356336954061259</v>
      </c>
      <c r="BC274" s="2521">
        <f t="shared" ref="BC274" si="4320">AZ274/$AZ$267-1</f>
        <v>0.28148384002239135</v>
      </c>
      <c r="BD274" s="2522">
        <f>BM!AN102*1000</f>
        <v>-40535287.700000003</v>
      </c>
      <c r="BE274" s="2523">
        <f>SUM(BM!AO102:AR102)*1000</f>
        <v>171236170.90154001</v>
      </c>
      <c r="BF274" s="2523">
        <f>SUM(BM!AS102:AV102)*1000</f>
        <v>136228642.89015087</v>
      </c>
      <c r="BG274" s="2523">
        <f>BM!AW102*1000</f>
        <v>0</v>
      </c>
      <c r="BH274" s="2524">
        <f t="shared" ref="BH274" si="4321">(AZ274-AZ273)-SUM(BD274:BG274)</f>
        <v>-2530396.0916908979</v>
      </c>
      <c r="BI274" s="3335">
        <f t="shared" si="4162"/>
        <v>-37066499.45000001</v>
      </c>
      <c r="BJ274" s="3335">
        <f t="shared" si="4163"/>
        <v>1328303657.4455898</v>
      </c>
      <c r="BK274" s="3335">
        <f t="shared" si="4164"/>
        <v>-757848971.31719816</v>
      </c>
      <c r="BL274" s="3335">
        <f t="shared" si="4165"/>
        <v>0</v>
      </c>
      <c r="BM274" s="3336">
        <f t="shared" si="4166"/>
        <v>130900.32160834968</v>
      </c>
      <c r="BN274" s="3335">
        <f>VLOOKUP(B274,Tabla.BCRA,BCRA!$L$1,TRUE)</f>
        <v>2395822939</v>
      </c>
      <c r="BO274" s="5207">
        <v>2810072</v>
      </c>
      <c r="BP274" s="3640">
        <f t="shared" si="4285"/>
        <v>1.1569319626017598</v>
      </c>
      <c r="BQ274" s="3307">
        <f t="shared" si="4286"/>
        <v>2.4442349434529609E-2</v>
      </c>
      <c r="BR274" s="3307">
        <f t="shared" si="4287"/>
        <v>0.97364929642258891</v>
      </c>
      <c r="BS274" s="5181">
        <f t="shared" si="4288"/>
        <v>0.44918991843487377</v>
      </c>
      <c r="BT274" s="5883">
        <f>DEPOSITOS!AC218</f>
        <v>4197077</v>
      </c>
      <c r="BU274" s="3640">
        <f t="shared" si="4289"/>
        <v>1.7279744187340063</v>
      </c>
      <c r="BV274" s="3307">
        <f t="shared" si="4290"/>
        <v>2.6233138188791694E-2</v>
      </c>
      <c r="BW274" s="3307">
        <f t="shared" si="4291"/>
        <v>1.0128398313408327</v>
      </c>
      <c r="BX274" s="5181">
        <f t="shared" si="4292"/>
        <v>0.53407488063347319</v>
      </c>
      <c r="BY274" s="2751">
        <f t="shared" ref="BY274" si="4322">BY273*(1+BZ274)</f>
        <v>384.47126541446818</v>
      </c>
      <c r="BZ274" s="3121">
        <v>2.5000000000000001E-2</v>
      </c>
      <c r="CA274" s="2530">
        <f t="shared" ref="CA274" si="4323">BY274/$BY$267-1</f>
        <v>0.17131239354206751</v>
      </c>
      <c r="CB274" s="2531">
        <f t="shared" ref="CB274" si="4324">BY274/BY262-1</f>
        <v>0.45933668590162191</v>
      </c>
      <c r="CC274" s="3120">
        <f t="shared" ref="CC274" si="4325">CC273*(1+CD274)</f>
        <v>1121.6334976789874</v>
      </c>
      <c r="CD274" s="3121">
        <v>1.9E-2</v>
      </c>
      <c r="CE274" s="3122">
        <f t="shared" ref="CE274" si="4326">CC274/$CC$267-1</f>
        <v>0.15646712432191467</v>
      </c>
      <c r="CF274" s="3123">
        <f t="shared" ref="CF274" si="4327">CC274/CC262-1</f>
        <v>0.42306906197348049</v>
      </c>
      <c r="CG274" s="3120">
        <f t="shared" si="4114"/>
        <v>3189.7161557892346</v>
      </c>
      <c r="CH274" s="3403"/>
      <c r="CI274" s="3122">
        <f t="shared" si="4115"/>
        <v>0.15646712432191512</v>
      </c>
      <c r="CJ274" s="3122">
        <f t="shared" si="4256"/>
        <v>0.42306906197348071</v>
      </c>
      <c r="CK274" s="3280">
        <f t="shared" si="4169"/>
        <v>0.4095785866338395</v>
      </c>
      <c r="CL274" s="5781">
        <f t="shared" si="4116"/>
        <v>1.9646146265908473</v>
      </c>
      <c r="CM274" s="3122" t="str">
        <f t="shared" si="4170"/>
        <v>1Y, 12M</v>
      </c>
      <c r="CN274" s="5781"/>
      <c r="CO274" s="3060">
        <f t="shared" si="3730"/>
        <v>3033.6105065115466</v>
      </c>
      <c r="CP274" s="2518">
        <f t="shared" si="3731"/>
        <v>3296.0906270860328</v>
      </c>
      <c r="CQ274" s="3073">
        <f t="shared" si="3486"/>
        <v>3577.6837604569459</v>
      </c>
      <c r="CR274" s="2546"/>
      <c r="CS274" s="2546"/>
      <c r="CT274" s="2546"/>
      <c r="CU274" s="3872"/>
      <c r="CV274" s="3875"/>
      <c r="CW274" s="3853"/>
      <c r="CX274" s="3289"/>
      <c r="CY274" s="2521"/>
      <c r="CZ274" s="3060"/>
      <c r="DA274" s="5038"/>
      <c r="DB274" s="2517">
        <f>DEPOSITOS!B218</f>
        <v>1355132</v>
      </c>
      <c r="DC274" s="2517">
        <f>DEPOSITOS!C218</f>
        <v>1387005</v>
      </c>
      <c r="DD274" s="2517">
        <f>DEPOSITOS!D218</f>
        <v>2468529.0209999997</v>
      </c>
      <c r="DE274" s="2517">
        <f>DEPOSITOS!E218</f>
        <v>67046.978999999992</v>
      </c>
      <c r="DF274" s="2517">
        <f>DEPOSITOS!F218</f>
        <v>146887</v>
      </c>
      <c r="DG274" s="2517">
        <f>DEPOSITOS!G218</f>
        <v>0</v>
      </c>
      <c r="DH274" s="3038">
        <f>DEPOSITOS!H218</f>
        <v>5424600</v>
      </c>
      <c r="DI274" s="2517">
        <f>DEPOSITOS!I218</f>
        <v>0</v>
      </c>
      <c r="DJ274" s="4900">
        <f>DEPOSITOS!J218</f>
        <v>5424600</v>
      </c>
      <c r="DK274" s="3049">
        <f>DEPOSITOS!K218</f>
        <v>1094739</v>
      </c>
      <c r="DL274" s="3049">
        <f>DEPOSITOS!L218</f>
        <v>1340704</v>
      </c>
      <c r="DM274" s="3049">
        <f>DEPOSITOS!M218</f>
        <v>1917053.5209999999</v>
      </c>
      <c r="DN274" s="3049">
        <f>DEPOSITOS!N218</f>
        <v>57263.478999999999</v>
      </c>
      <c r="DO274" s="3049">
        <f>DEPOSITOS!O218</f>
        <v>100430</v>
      </c>
      <c r="DP274" s="3049">
        <f>DEPOSITOS!P218</f>
        <v>0</v>
      </c>
      <c r="DQ274" s="3038">
        <f>DEPOSITOS!Q218</f>
        <v>4510190</v>
      </c>
      <c r="DR274" s="3049">
        <f>DEPOSITOS!R218</f>
        <v>0</v>
      </c>
      <c r="DS274" s="4904">
        <f>DEPOSITOS!S218</f>
        <v>4510190</v>
      </c>
      <c r="DT274" s="2534">
        <f t="shared" ref="DT274" si="4328">DB274-DK274</f>
        <v>260393</v>
      </c>
      <c r="DU274" s="2518">
        <f t="shared" ref="DU274" si="4329">DC274-DL274</f>
        <v>46301</v>
      </c>
      <c r="DV274" s="2518">
        <f t="shared" ref="DV274" si="4330">DD274-DM274</f>
        <v>551475.49999999977</v>
      </c>
      <c r="DW274" s="2518">
        <f t="shared" ref="DW274" si="4331">DE274-DN274</f>
        <v>9783.4999999999927</v>
      </c>
      <c r="DX274" s="2518">
        <f t="shared" ref="DX274" si="4332">DF274-DO274</f>
        <v>46457</v>
      </c>
      <c r="DY274" s="2518">
        <f t="shared" ref="DY274" si="4333">DG274-DP274</f>
        <v>0</v>
      </c>
      <c r="DZ274" s="2518">
        <f t="shared" ref="DZ274" si="4334">DH274-DQ274</f>
        <v>914410</v>
      </c>
      <c r="EA274" s="2518">
        <f t="shared" ref="EA274" si="4335">DI274-DR274</f>
        <v>0</v>
      </c>
      <c r="EB274" s="4904">
        <f t="shared" ref="EB274" si="4336">DJ274-DS274</f>
        <v>914410</v>
      </c>
      <c r="EC274" s="3049">
        <f>DEPOSITOS!Z218</f>
        <v>19296</v>
      </c>
      <c r="ED274" s="3049">
        <f>DEPOSITOS!AA218</f>
        <v>17004</v>
      </c>
      <c r="EE274" s="3972">
        <f t="shared" ref="EE274" si="4337">EC274-ED274</f>
        <v>2292</v>
      </c>
      <c r="EF274" s="2517">
        <f>PRESTAMOS!B218</f>
        <v>254494</v>
      </c>
      <c r="EG274" s="2517">
        <f>PRESTAMOS!C218</f>
        <v>552220</v>
      </c>
      <c r="EH274" s="2517">
        <f>PRESTAMOS!D218</f>
        <v>211796</v>
      </c>
      <c r="EI274" s="2517">
        <f>PRESTAMOS!E218</f>
        <v>80470</v>
      </c>
      <c r="EJ274" s="2517">
        <f>PRESTAMOS!F218</f>
        <v>400624</v>
      </c>
      <c r="EK274" s="2517">
        <f>PRESTAMOS!G218</f>
        <v>693294</v>
      </c>
      <c r="EL274" s="2517">
        <f>PRESTAMOS!H218</f>
        <v>151164</v>
      </c>
      <c r="EM274" s="2728">
        <f>PRESTAMOS!I218</f>
        <v>2344062</v>
      </c>
      <c r="EN274" s="2517">
        <f>PRESTAMOS!J218</f>
        <v>190</v>
      </c>
      <c r="EO274" s="2517">
        <f>PRESTAMOS!K218</f>
        <v>4464</v>
      </c>
      <c r="EP274" s="2517">
        <f>PRESTAMOS!L218</f>
        <v>347</v>
      </c>
      <c r="EQ274" s="2517">
        <f>PRESTAMOS!M218</f>
        <v>421</v>
      </c>
      <c r="ER274" s="2517">
        <f>PRESTAMOS!N218</f>
        <v>5</v>
      </c>
      <c r="ES274" s="2517">
        <f>PRESTAMOS!O218</f>
        <v>87</v>
      </c>
      <c r="ET274" s="2517">
        <f>PRESTAMOS!P218</f>
        <v>1086</v>
      </c>
      <c r="EU274" s="2729">
        <f>PRESTAMOS!Q218</f>
        <v>6600</v>
      </c>
      <c r="EV274" s="2526">
        <f t="shared" si="3497"/>
        <v>26.555416179565789</v>
      </c>
      <c r="EW274" s="2526">
        <f t="shared" si="3498"/>
        <v>29.91</v>
      </c>
      <c r="EX274" s="2526">
        <f t="shared" si="3499"/>
        <v>34.345635854613455</v>
      </c>
      <c r="EY274" s="2730">
        <f t="shared" si="3500"/>
        <v>25.68</v>
      </c>
      <c r="EZ274" s="2526">
        <f t="shared" si="3501"/>
        <v>0.61388038773395104</v>
      </c>
      <c r="FA274" s="2731">
        <f t="shared" si="3502"/>
        <v>0.66</v>
      </c>
      <c r="FB274" s="2732">
        <f t="shared" si="3503"/>
        <v>0.5</v>
      </c>
      <c r="FC274" s="2733">
        <f t="shared" si="3504"/>
        <v>27.5625</v>
      </c>
      <c r="FD274" s="2526">
        <f t="shared" si="3505"/>
        <v>26.625</v>
      </c>
      <c r="FE274" s="5055">
        <f t="shared" si="3506"/>
        <v>28.8125</v>
      </c>
      <c r="FF274" s="2511">
        <v>243825.2</v>
      </c>
      <c r="FG274" s="2511">
        <v>151886.79999999999</v>
      </c>
      <c r="FH274" s="2511">
        <v>13312</v>
      </c>
      <c r="FI274" s="2511">
        <v>14242.3</v>
      </c>
      <c r="FJ274" s="2511">
        <v>9281.7999999999993</v>
      </c>
      <c r="FK274" s="2518">
        <f t="shared" si="4181"/>
        <v>3658.5</v>
      </c>
      <c r="FL274" s="2538">
        <v>436206.6</v>
      </c>
      <c r="FM274" s="2511">
        <v>91533.1</v>
      </c>
      <c r="FN274" s="2511">
        <v>200170.6</v>
      </c>
      <c r="FO274" s="2511">
        <v>248217.60000000001</v>
      </c>
      <c r="FP274" s="2511">
        <v>23894.6</v>
      </c>
      <c r="FQ274" s="2511">
        <v>27032.3</v>
      </c>
      <c r="FR274" s="3305">
        <f t="shared" si="4267"/>
        <v>814.89999999990687</v>
      </c>
      <c r="FS274" s="2540">
        <v>591663.1</v>
      </c>
      <c r="FT274" s="4908">
        <f t="shared" si="3773"/>
        <v>-155456.5</v>
      </c>
      <c r="FU274" s="2511">
        <v>33632.9</v>
      </c>
      <c r="FV274" s="2539"/>
      <c r="FW274" s="4908">
        <f t="shared" si="3774"/>
        <v>-189089.4</v>
      </c>
      <c r="FX274" s="3485">
        <v>8996.7000000000007</v>
      </c>
      <c r="FY274" s="4908">
        <f t="shared" si="3775"/>
        <v>-198086.1</v>
      </c>
      <c r="FZ274" s="3305">
        <f t="shared" si="4182"/>
        <v>1440209.3</v>
      </c>
      <c r="GA274" s="3305">
        <f t="shared" si="4183"/>
        <v>882935.10000000009</v>
      </c>
      <c r="GB274" s="3305">
        <f t="shared" si="4184"/>
        <v>75782.92</v>
      </c>
      <c r="GC274" s="3305">
        <f t="shared" si="4185"/>
        <v>91715.400000000023</v>
      </c>
      <c r="GD274" s="3305">
        <f t="shared" si="4186"/>
        <v>56831.8</v>
      </c>
      <c r="GE274" s="3305">
        <f t="shared" si="4187"/>
        <v>23658.29999999993</v>
      </c>
      <c r="GF274" s="3469">
        <f t="shared" si="4188"/>
        <v>2571132.8199999998</v>
      </c>
      <c r="GG274" s="3305">
        <f t="shared" si="4189"/>
        <v>511741.20000000007</v>
      </c>
      <c r="GH274" s="3305">
        <f t="shared" si="4190"/>
        <v>1430291.54</v>
      </c>
      <c r="GI274" s="3305">
        <f t="shared" si="4191"/>
        <v>1448461.4000000001</v>
      </c>
      <c r="GJ274" s="3305">
        <f t="shared" si="4192"/>
        <v>86286.8</v>
      </c>
      <c r="GK274" s="3305">
        <f t="shared" si="4193"/>
        <v>132966.09999999998</v>
      </c>
      <c r="GL274" s="3305">
        <f t="shared" si="4194"/>
        <v>5823.7999999998719</v>
      </c>
      <c r="GM274" s="3052">
        <f t="shared" si="4195"/>
        <v>3615570.8400000003</v>
      </c>
      <c r="GN274" s="4908">
        <f t="shared" si="4196"/>
        <v>-1044438.02</v>
      </c>
      <c r="GO274" s="3305">
        <f t="shared" si="4197"/>
        <v>332186</v>
      </c>
      <c r="GP274" s="3479"/>
      <c r="GQ274" s="4908">
        <f t="shared" si="4198"/>
        <v>-1376624.02</v>
      </c>
      <c r="GR274" s="3482">
        <f t="shared" si="4199"/>
        <v>77005.3</v>
      </c>
      <c r="GS274" s="5062">
        <f t="shared" si="4200"/>
        <v>-1453629.32</v>
      </c>
      <c r="GT274" s="3295"/>
      <c r="GU274" s="3295"/>
      <c r="GV274" s="3295"/>
      <c r="GW274" s="3305"/>
      <c r="GX274" s="3240"/>
      <c r="GY274" s="3298"/>
      <c r="GZ274" s="3295"/>
      <c r="HA274" s="3305"/>
      <c r="HB274" s="3300"/>
      <c r="HC274" s="3295"/>
      <c r="HD274" s="3295"/>
      <c r="HE274" s="3305"/>
      <c r="HF274" s="3240"/>
      <c r="HG274" s="4918"/>
      <c r="HH274" s="3295"/>
      <c r="HI274" s="3295"/>
      <c r="HJ274" s="3295"/>
      <c r="HK274" s="3305"/>
      <c r="HL274" s="3240"/>
      <c r="HM274" s="3298"/>
      <c r="HN274" s="3295"/>
      <c r="HO274" s="3305"/>
      <c r="HP274" s="3300"/>
      <c r="HQ274" s="3295"/>
      <c r="HR274" s="3295"/>
      <c r="HS274" s="3305"/>
      <c r="HT274" s="3240"/>
      <c r="HU274" s="4918"/>
      <c r="HV274" s="3306"/>
      <c r="HW274" s="3306"/>
      <c r="HX274" s="3306"/>
      <c r="HY274" s="3307"/>
      <c r="HZ274" s="3308"/>
      <c r="IA274" s="3309"/>
      <c r="IB274" s="3306"/>
      <c r="IC274" s="3307"/>
      <c r="ID274" s="3310"/>
      <c r="IE274" s="3306"/>
      <c r="IF274" s="3306"/>
      <c r="IG274" s="3307"/>
      <c r="IH274" s="3308"/>
      <c r="II274" s="4928"/>
      <c r="IJ274" s="3307"/>
      <c r="IK274" s="3307"/>
      <c r="IL274" s="3307"/>
      <c r="IM274" s="3307"/>
      <c r="IN274" s="5432"/>
      <c r="IO274" s="3893"/>
      <c r="IP274" s="3307"/>
      <c r="IQ274" s="3307"/>
      <c r="IR274" s="5433"/>
      <c r="IS274" s="3307"/>
      <c r="IT274" s="3307"/>
      <c r="IU274" s="3307"/>
      <c r="IV274" s="5432"/>
      <c r="IW274" s="3976"/>
      <c r="IX274" s="3104"/>
      <c r="IY274" s="4932"/>
      <c r="IZ274" s="3646"/>
      <c r="JA274" s="3646"/>
      <c r="JB274" s="3646"/>
      <c r="JC274" s="5145"/>
      <c r="JD274" s="5146"/>
      <c r="JE274" s="3100">
        <f>EMAE!N332</f>
        <v>86.166869807565746</v>
      </c>
      <c r="JF274" s="2521">
        <f>EMAE!O332%</f>
        <v>2.1409436692171768E-2</v>
      </c>
      <c r="JG274" s="2521">
        <f t="shared" si="4216"/>
        <v>-0.1285980446972913</v>
      </c>
      <c r="JH274" s="2527">
        <f t="shared" si="4217"/>
        <v>-0.1003710150710404</v>
      </c>
      <c r="JI274" s="2545"/>
      <c r="JJ274" s="2521"/>
      <c r="JK274" s="2521"/>
      <c r="JL274" s="3884"/>
      <c r="JM274" s="3787"/>
      <c r="JN274" s="5069">
        <f>ITCRM!B285</f>
        <v>118.71273527559974</v>
      </c>
      <c r="JO274" s="2545"/>
      <c r="JP274" s="2545"/>
      <c r="JQ274" s="2545"/>
      <c r="JR274" s="2545"/>
      <c r="JS274" s="2545"/>
      <c r="JT274" s="2545"/>
      <c r="JU274" s="4935"/>
      <c r="JV274" s="3672"/>
      <c r="JW274" s="3672"/>
      <c r="JX274" s="3672"/>
      <c r="JY274" s="3672"/>
      <c r="JZ274" s="3672"/>
      <c r="KA274" s="3672"/>
      <c r="KB274" s="4939"/>
      <c r="KC274" s="3474"/>
      <c r="KD274" s="3474"/>
      <c r="KE274" s="3474"/>
      <c r="KF274" s="3474"/>
      <c r="KG274" s="3474"/>
      <c r="KH274" s="3474"/>
      <c r="KI274" s="4888"/>
      <c r="KJ274" s="3539"/>
      <c r="KK274" s="3540"/>
      <c r="KL274" s="3540"/>
      <c r="KM274" s="3540"/>
      <c r="KN274" s="3540"/>
      <c r="KO274" s="3540"/>
      <c r="KP274" s="3540"/>
      <c r="KQ274" s="3527"/>
      <c r="KR274" s="3307"/>
      <c r="KS274" s="3528"/>
      <c r="KT274" s="3596"/>
      <c r="KU274" s="3596"/>
      <c r="KV274" s="3629"/>
      <c r="KW274" s="3630"/>
      <c r="KX274" s="3596"/>
      <c r="KY274" s="5107"/>
      <c r="KZ274" s="5081"/>
      <c r="LA274" s="3810"/>
      <c r="LC274" s="4546"/>
      <c r="LK274" s="4547">
        <v>100</v>
      </c>
      <c r="LO274" s="2811"/>
      <c r="LP274" s="2812"/>
      <c r="LQ274" s="2812"/>
      <c r="LR274" s="2742"/>
      <c r="LS274" s="2825"/>
      <c r="LT274" s="2742"/>
      <c r="MA274" s="2742"/>
      <c r="MB274" s="2742"/>
      <c r="MC274" s="2742"/>
    </row>
    <row r="275" spans="2:341">
      <c r="B275" s="2471">
        <v>44074</v>
      </c>
      <c r="C275" s="4891"/>
      <c r="D275" s="4892" t="s">
        <v>3547</v>
      </c>
      <c r="E275" s="2472">
        <f>VLOOKUP(B275,Tabla.BCRA,BCRA!$W$1,TRUE)</f>
        <v>42842068.931580722</v>
      </c>
      <c r="F275" s="2472">
        <f>VLOOKUP(B275,Tabla.BCRA,BCRA!$Y$1,TRUE)</f>
        <v>31472751.142568253</v>
      </c>
      <c r="G275" s="2472">
        <f>VLOOKUP(B275,Tabla.BCRA,BCRA!$AG$1,TRUE)</f>
        <v>5300937.0542635657</v>
      </c>
      <c r="H275" s="2474">
        <f t="shared" ref="H275" si="4338">E275-E274</f>
        <v>-544193.55891226232</v>
      </c>
      <c r="I275" s="2474">
        <f t="shared" ref="I275" si="4339">F275-F274</f>
        <v>-1236280.8148403093</v>
      </c>
      <c r="J275" s="2474">
        <f t="shared" ref="J275" si="4340">G275-G274</f>
        <v>-1832901.7758546695</v>
      </c>
      <c r="K275" s="2718">
        <f>RESERVAS!F220*1000</f>
        <v>-1278799.9999999998</v>
      </c>
      <c r="L275" s="2719">
        <f>RESERVAS!G220*1000</f>
        <v>-420287.693829216</v>
      </c>
      <c r="M275" s="2719">
        <f>RESERVAS!H220*1000</f>
        <v>-144364.67694708536</v>
      </c>
      <c r="N275" s="2719">
        <f>RESERVAS!I220*1000</f>
        <v>692087.25634139415</v>
      </c>
      <c r="O275" s="2476">
        <f>RESERVAS!J220*1000</f>
        <v>607171.53003069095</v>
      </c>
      <c r="P275" s="431">
        <f t="shared" si="4204"/>
        <v>-1742984.9999999995</v>
      </c>
      <c r="Q275" s="431">
        <f t="shared" si="4140"/>
        <v>-1570861.9504804458</v>
      </c>
      <c r="R275" s="431">
        <f t="shared" si="4141"/>
        <v>575304.03909527953</v>
      </c>
      <c r="S275" s="431">
        <f t="shared" si="4142"/>
        <v>2460380.8288177783</v>
      </c>
      <c r="T275" s="5594">
        <f t="shared" si="4143"/>
        <v>-1660871.9688248755</v>
      </c>
      <c r="U275" s="2477">
        <f>VLOOKUP(B275,Tabla.BCRA,BCRA!$AK$1,TRUE)</f>
        <v>74.174999999999997</v>
      </c>
      <c r="V275" s="2473">
        <f t="shared" ref="V275" si="4341">(U275-U274)/U275</f>
        <v>2.5075834175935282E-2</v>
      </c>
      <c r="W275" s="2473">
        <f t="shared" ref="W275" si="4342">U275/U274-1</f>
        <v>2.5720804812279674E-2</v>
      </c>
      <c r="X275" s="2473">
        <f t="shared" ref="X275" si="4343">(U275-$U$267)/U275</f>
        <v>0.19251769464105151</v>
      </c>
      <c r="Y275" s="2473">
        <f t="shared" ref="Y275" si="4344">U275/$U$267-1</f>
        <v>0.23841723015276717</v>
      </c>
      <c r="Z275" s="3128"/>
      <c r="AA275" s="2473"/>
      <c r="AB275" s="2473"/>
      <c r="AC275" s="3134"/>
      <c r="AD275" s="5222">
        <f t="shared" ref="AD275" si="4345">(AZ275+BN275)/G275</f>
        <v>916.00039621194378</v>
      </c>
      <c r="AE275" s="5222">
        <f t="shared" ref="AE275" si="4346">(AZ275+BN275)/F275</f>
        <v>154.28141060831857</v>
      </c>
      <c r="AF275" s="5222">
        <f t="shared" ref="AF275" si="4347">AZ275/G275</f>
        <v>431.47566016849328</v>
      </c>
      <c r="AG275" s="5222">
        <f t="shared" ref="AG275" si="4348">AZ275/F275</f>
        <v>72.67319290389041</v>
      </c>
      <c r="AH275" s="3926">
        <f>BM!AP103*1000</f>
        <v>40000000</v>
      </c>
      <c r="AI275" s="2479">
        <f>BM!AQ103*1000</f>
        <v>0</v>
      </c>
      <c r="AJ275" s="3051">
        <f t="shared" ref="AJ275" si="4349">AH275+AI275</f>
        <v>40000000</v>
      </c>
      <c r="AK275" s="3048">
        <f>BM!AO103*1000</f>
        <v>-41000000</v>
      </c>
      <c r="AL275" s="3051">
        <f t="shared" ref="AL275" si="4350">AJ275+AK275</f>
        <v>-1000000</v>
      </c>
      <c r="AM275" s="3689">
        <f t="shared" si="4205"/>
        <v>472000000</v>
      </c>
      <c r="AN275" s="3302">
        <f t="shared" si="4154"/>
        <v>1040000000</v>
      </c>
      <c r="AO275" s="3051">
        <f t="shared" si="4155"/>
        <v>1512000000</v>
      </c>
      <c r="AP275" s="3302">
        <f t="shared" si="4156"/>
        <v>-54890700</v>
      </c>
      <c r="AQ275" s="3051">
        <f t="shared" si="4157"/>
        <v>1457109300</v>
      </c>
      <c r="AR275" s="2785"/>
      <c r="AS275" s="2786"/>
      <c r="AT275" s="2786"/>
      <c r="AU275" s="2786"/>
      <c r="AV275" s="2787"/>
      <c r="AW275" s="5027"/>
      <c r="AX275" s="5006"/>
      <c r="AY275" s="3959">
        <v>27923665.664901733</v>
      </c>
      <c r="AZ275" s="2472">
        <f>VLOOKUP(B275,Tabla.BCRA,BCRA!$H$1,TRUE)</f>
        <v>2287225315</v>
      </c>
      <c r="BA275" s="2483">
        <f t="shared" ref="BA275" si="4351">AZ275/AZ274-1</f>
        <v>-5.8328728731727009E-2</v>
      </c>
      <c r="BB275" s="2483">
        <f t="shared" ref="BB275" si="4352">AZ275/AZ263-1</f>
        <v>0.76459925871295575</v>
      </c>
      <c r="BC275" s="2483">
        <f t="shared" ref="BC275" si="4353">AZ275/$AZ$267-1</f>
        <v>0.20673651674363347</v>
      </c>
      <c r="BD275" s="2484">
        <f>BM!AN103*1000</f>
        <v>-93656498.700000003</v>
      </c>
      <c r="BE275" s="2485">
        <f>SUM(BM!AO103:AR103)*1000</f>
        <v>60119407.973000042</v>
      </c>
      <c r="BF275" s="2485">
        <f>SUM(BM!AS103:AV103)*1000</f>
        <v>-106289385.67151004</v>
      </c>
      <c r="BG275" s="2485">
        <f>BM!AW103*1000</f>
        <v>0</v>
      </c>
      <c r="BH275" s="2486">
        <f t="shared" ref="BH275" si="4354">(AZ275-AZ274)-SUM(BD275:BG275)</f>
        <v>-1848170.6014899909</v>
      </c>
      <c r="BI275" s="3333">
        <f t="shared" si="4162"/>
        <v>-130722998.15000001</v>
      </c>
      <c r="BJ275" s="3333">
        <f t="shared" si="4163"/>
        <v>1388423065.4185898</v>
      </c>
      <c r="BK275" s="3333">
        <f t="shared" si="4164"/>
        <v>-864138356.98870826</v>
      </c>
      <c r="BL275" s="3333">
        <f t="shared" si="4165"/>
        <v>0</v>
      </c>
      <c r="BM275" s="3334">
        <f t="shared" si="4166"/>
        <v>-1717270.2798816413</v>
      </c>
      <c r="BN275" s="5220">
        <f>VLOOKUP(B275,Tabla.BCRA,BCRA!$L$1,TRUE)</f>
        <v>2568435127</v>
      </c>
      <c r="BO275" s="5206">
        <v>2881854</v>
      </c>
      <c r="BP275" s="3639">
        <f t="shared" si="4285"/>
        <v>1.2599781845279201</v>
      </c>
      <c r="BQ275" s="403">
        <f t="shared" si="4286"/>
        <v>2.5544541207485061E-2</v>
      </c>
      <c r="BR275" s="403">
        <f t="shared" si="4287"/>
        <v>0.87563554854380299</v>
      </c>
      <c r="BS275" s="5180">
        <f t="shared" si="4288"/>
        <v>0.48620881002380534</v>
      </c>
      <c r="BT275" s="5884">
        <f>DEPOSITOS!AC219</f>
        <v>4150295</v>
      </c>
      <c r="BU275" s="3639">
        <f t="shared" si="4289"/>
        <v>1.8145545053133516</v>
      </c>
      <c r="BV275" s="403">
        <f t="shared" si="4290"/>
        <v>-1.1146328742598688E-2</v>
      </c>
      <c r="BW275" s="403">
        <f t="shared" si="4291"/>
        <v>0.89887059544806736</v>
      </c>
      <c r="BX275" s="5180">
        <f t="shared" si="4292"/>
        <v>0.51697557769816971</v>
      </c>
      <c r="BY275" s="2749">
        <f t="shared" ref="BY275" si="4355">BY274*(1+BZ275)</f>
        <v>396.00540337690222</v>
      </c>
      <c r="BZ275" s="3117">
        <v>0.03</v>
      </c>
      <c r="CA275" s="2492">
        <f t="shared" ref="CA275" si="4356">BY275/$BY$267-1</f>
        <v>0.20645176534832954</v>
      </c>
      <c r="CB275" s="2493">
        <f t="shared" ref="CB275" si="4357">BY275/BY263-1</f>
        <v>0.43701413621287832</v>
      </c>
      <c r="CC275" s="3116">
        <f t="shared" ref="CC275" si="4358">CC274*(1+CD275)</f>
        <v>1151.91760211632</v>
      </c>
      <c r="CD275" s="3117">
        <v>2.7E-2</v>
      </c>
      <c r="CE275" s="3118">
        <f t="shared" ref="CE275" si="4359">CC275/$CC$267-1</f>
        <v>0.18769173667860639</v>
      </c>
      <c r="CF275" s="3119">
        <f t="shared" ref="CF275" si="4360">CC275/CC263-1</f>
        <v>0.40528069869881178</v>
      </c>
      <c r="CG275" s="3116">
        <f t="shared" ref="CG275" si="4361">CG274*(1+CD275)</f>
        <v>3275.8384919955438</v>
      </c>
      <c r="CH275" s="3402"/>
      <c r="CI275" s="3118">
        <f t="shared" si="4115"/>
        <v>0.18769173667860661</v>
      </c>
      <c r="CJ275" s="3118">
        <f t="shared" si="4256"/>
        <v>0.40528069869881223</v>
      </c>
      <c r="CK275" s="3279">
        <f t="shared" si="4169"/>
        <v>0.4095785866338395</v>
      </c>
      <c r="CL275" s="5780">
        <f t="shared" si="4116"/>
        <v>2.0372476869032319</v>
      </c>
      <c r="CM275" s="5763" t="str">
        <f t="shared" si="4170"/>
        <v>2Y, 0M</v>
      </c>
      <c r="CN275" s="5763"/>
      <c r="CO275" s="3059">
        <f t="shared" si="3730"/>
        <v>2856.663862199518</v>
      </c>
      <c r="CP275" s="2480">
        <f t="shared" si="3731"/>
        <v>3259.3513173911333</v>
      </c>
      <c r="CQ275" s="3072">
        <f t="shared" si="3486"/>
        <v>3674.281221989283</v>
      </c>
      <c r="CR275" s="2509"/>
      <c r="CS275" s="2509"/>
      <c r="CT275" s="2509"/>
      <c r="CU275" s="3864"/>
      <c r="CV275" s="3874"/>
      <c r="CW275" s="3852"/>
      <c r="CX275" s="3288"/>
      <c r="CY275" s="2483"/>
      <c r="CZ275" s="3059"/>
      <c r="DA275" s="5037"/>
      <c r="DB275" s="2479">
        <f>DEPOSITOS!B219</f>
        <v>1408939</v>
      </c>
      <c r="DC275" s="2479">
        <f>DEPOSITOS!C219</f>
        <v>1268441</v>
      </c>
      <c r="DD275" s="2479">
        <f>DEPOSITOS!D219</f>
        <v>2637468.9699999997</v>
      </c>
      <c r="DE275" s="2479">
        <f>DEPOSITOS!E219</f>
        <v>51710.03</v>
      </c>
      <c r="DF275" s="2479">
        <f>DEPOSITOS!F219</f>
        <v>157513</v>
      </c>
      <c r="DG275" s="2479">
        <f>DEPOSITOS!G219</f>
        <v>0</v>
      </c>
      <c r="DH275" s="3037">
        <f>DEPOSITOS!H219</f>
        <v>5524072</v>
      </c>
      <c r="DI275" s="2479">
        <f>DEPOSITOS!I219</f>
        <v>0</v>
      </c>
      <c r="DJ275" s="4899">
        <f>DEPOSITOS!J219</f>
        <v>5524072</v>
      </c>
      <c r="DK275" s="3048">
        <f>DEPOSITOS!K219</f>
        <v>1105233</v>
      </c>
      <c r="DL275" s="3048">
        <f>DEPOSITOS!L219</f>
        <v>1219383</v>
      </c>
      <c r="DM275" s="3048">
        <f>DEPOSITOS!M219</f>
        <v>2057124.47</v>
      </c>
      <c r="DN275" s="3048">
        <f>DEPOSITOS!N219</f>
        <v>43122.53</v>
      </c>
      <c r="DO275" s="3048">
        <f>DEPOSITOS!O219</f>
        <v>104526</v>
      </c>
      <c r="DP275" s="3048">
        <f>DEPOSITOS!P219</f>
        <v>0</v>
      </c>
      <c r="DQ275" s="3037">
        <f>DEPOSITOS!Q219</f>
        <v>4529389</v>
      </c>
      <c r="DR275" s="3048">
        <f>DEPOSITOS!R219</f>
        <v>0</v>
      </c>
      <c r="DS275" s="4903">
        <f>DEPOSITOS!S219</f>
        <v>4529389</v>
      </c>
      <c r="DT275" s="2496">
        <f t="shared" ref="DT275" si="4362">DB275-DK275</f>
        <v>303706</v>
      </c>
      <c r="DU275" s="2480">
        <f t="shared" ref="DU275" si="4363">DC275-DL275</f>
        <v>49058</v>
      </c>
      <c r="DV275" s="2480">
        <f t="shared" ref="DV275" si="4364">DD275-DM275</f>
        <v>580344.49999999977</v>
      </c>
      <c r="DW275" s="2480">
        <f t="shared" ref="DW275" si="4365">DE275-DN275</f>
        <v>8587.5</v>
      </c>
      <c r="DX275" s="2480">
        <f t="shared" ref="DX275" si="4366">DF275-DO275</f>
        <v>52987</v>
      </c>
      <c r="DY275" s="2480">
        <f t="shared" ref="DY275" si="4367">DG275-DP275</f>
        <v>0</v>
      </c>
      <c r="DZ275" s="2480">
        <f t="shared" ref="DZ275" si="4368">DH275-DQ275</f>
        <v>994683</v>
      </c>
      <c r="EA275" s="2480">
        <f t="shared" ref="EA275" si="4369">DI275-DR275</f>
        <v>0</v>
      </c>
      <c r="EB275" s="4903">
        <f t="shared" ref="EB275" si="4370">DJ275-DS275</f>
        <v>994683</v>
      </c>
      <c r="EC275" s="3048">
        <f>DEPOSITOS!Z219</f>
        <v>19447</v>
      </c>
      <c r="ED275" s="3048">
        <f>DEPOSITOS!AA219</f>
        <v>17167</v>
      </c>
      <c r="EE275" s="3971">
        <f t="shared" ref="EE275" si="4371">EC275-ED275</f>
        <v>2280</v>
      </c>
      <c r="EF275" s="2479">
        <f>PRESTAMOS!B219</f>
        <v>266861</v>
      </c>
      <c r="EG275" s="2479">
        <f>PRESTAMOS!C219</f>
        <v>580011</v>
      </c>
      <c r="EH275" s="2479">
        <f>PRESTAMOS!D219</f>
        <v>212364</v>
      </c>
      <c r="EI275" s="2479">
        <f>PRESTAMOS!E219</f>
        <v>85022</v>
      </c>
      <c r="EJ275" s="2479">
        <f>PRESTAMOS!F219</f>
        <v>405980</v>
      </c>
      <c r="EK275" s="2479">
        <f>PRESTAMOS!G219</f>
        <v>729373</v>
      </c>
      <c r="EL275" s="2479">
        <f>PRESTAMOS!H219</f>
        <v>160305</v>
      </c>
      <c r="EM275" s="2720">
        <f>PRESTAMOS!I219</f>
        <v>2439916</v>
      </c>
      <c r="EN275" s="2479">
        <f>PRESTAMOS!J219</f>
        <v>120</v>
      </c>
      <c r="EO275" s="2479">
        <f>PRESTAMOS!K219</f>
        <v>4124</v>
      </c>
      <c r="EP275" s="2479">
        <f>PRESTAMOS!L219</f>
        <v>341</v>
      </c>
      <c r="EQ275" s="2479">
        <f>PRESTAMOS!M219</f>
        <v>407</v>
      </c>
      <c r="ER275" s="2479">
        <f>PRESTAMOS!N219</f>
        <v>5</v>
      </c>
      <c r="ES275" s="2479">
        <f>PRESTAMOS!O219</f>
        <v>90</v>
      </c>
      <c r="ET275" s="2479">
        <f>PRESTAMOS!P219</f>
        <v>1081</v>
      </c>
      <c r="EU275" s="2721">
        <f>PRESTAMOS!Q219</f>
        <v>6168</v>
      </c>
      <c r="EV275" s="2488">
        <f t="shared" si="3497"/>
        <v>28.851933482481673</v>
      </c>
      <c r="EW275" s="2488">
        <f t="shared" si="3498"/>
        <v>32.53</v>
      </c>
      <c r="EX275" s="2488">
        <f t="shared" si="3499"/>
        <v>37.815777536596286</v>
      </c>
      <c r="EY275" s="2722">
        <f t="shared" si="3500"/>
        <v>27.52</v>
      </c>
      <c r="EZ275" s="2488">
        <f t="shared" si="3501"/>
        <v>0.66445328254537306</v>
      </c>
      <c r="FA275" s="2723">
        <f t="shared" si="3502"/>
        <v>0.57999999999999996</v>
      </c>
      <c r="FB275" s="2724">
        <f t="shared" si="3503"/>
        <v>0.79</v>
      </c>
      <c r="FC275" s="2725">
        <f t="shared" si="3504"/>
        <v>28.25</v>
      </c>
      <c r="FD275" s="2488">
        <f t="shared" si="3505"/>
        <v>27.0625</v>
      </c>
      <c r="FE275" s="5054">
        <f t="shared" si="3506"/>
        <v>29.125</v>
      </c>
      <c r="FF275" s="2472">
        <v>273090.90000000002</v>
      </c>
      <c r="FG275" s="2472">
        <v>125893.5</v>
      </c>
      <c r="FH275" s="2472">
        <v>10388.9</v>
      </c>
      <c r="FI275" s="2472">
        <v>11061.8</v>
      </c>
      <c r="FJ275" s="2472">
        <v>8822.7999999999993</v>
      </c>
      <c r="FK275" s="2480">
        <f t="shared" si="4181"/>
        <v>3275.2999999999884</v>
      </c>
      <c r="FL275" s="2500">
        <v>432533.2</v>
      </c>
      <c r="FM275" s="2472">
        <v>70496.5</v>
      </c>
      <c r="FN275" s="2472">
        <v>201644.5</v>
      </c>
      <c r="FO275" s="2472">
        <v>210741.8</v>
      </c>
      <c r="FP275" s="2472">
        <v>17623.900000000001</v>
      </c>
      <c r="FQ275" s="2472">
        <v>20540.599999999999</v>
      </c>
      <c r="FR275" s="3302">
        <f t="shared" si="4267"/>
        <v>913.69999999995343</v>
      </c>
      <c r="FS275" s="2502">
        <v>521960.99999999994</v>
      </c>
      <c r="FT275" s="4907">
        <f t="shared" si="3773"/>
        <v>-89427.79999999993</v>
      </c>
      <c r="FU275" s="2472">
        <v>56124.2</v>
      </c>
      <c r="FV275" s="2501"/>
      <c r="FW275" s="4907">
        <f t="shared" si="3774"/>
        <v>-145551.99999999994</v>
      </c>
      <c r="FX275" s="3484">
        <v>10887.7</v>
      </c>
      <c r="FY275" s="4907">
        <f t="shared" si="3775"/>
        <v>-156439.69999999995</v>
      </c>
      <c r="FZ275" s="3302">
        <f t="shared" si="4182"/>
        <v>1713300.2000000002</v>
      </c>
      <c r="GA275" s="3302">
        <f t="shared" si="4183"/>
        <v>1008828.6000000001</v>
      </c>
      <c r="GB275" s="3302">
        <f t="shared" si="4184"/>
        <v>86171.819999999992</v>
      </c>
      <c r="GC275" s="3302">
        <f t="shared" si="4185"/>
        <v>102777.20000000003</v>
      </c>
      <c r="GD275" s="3302">
        <f t="shared" si="4186"/>
        <v>65654.600000000006</v>
      </c>
      <c r="GE275" s="3302">
        <f t="shared" si="4187"/>
        <v>26933.599999999919</v>
      </c>
      <c r="GF275" s="3468">
        <f t="shared" si="4188"/>
        <v>3003666.02</v>
      </c>
      <c r="GG275" s="3302">
        <f t="shared" si="4189"/>
        <v>582237.70000000007</v>
      </c>
      <c r="GH275" s="3302">
        <f t="shared" si="4190"/>
        <v>1631936.04</v>
      </c>
      <c r="GI275" s="3302">
        <f t="shared" si="4191"/>
        <v>1659203.2000000002</v>
      </c>
      <c r="GJ275" s="3302">
        <f t="shared" si="4192"/>
        <v>103910.70000000001</v>
      </c>
      <c r="GK275" s="3302">
        <f t="shared" si="4193"/>
        <v>153506.69999999998</v>
      </c>
      <c r="GL275" s="3302">
        <f t="shared" si="4194"/>
        <v>6737.4999999998254</v>
      </c>
      <c r="GM275" s="3051">
        <f t="shared" si="4195"/>
        <v>4137531.8400000003</v>
      </c>
      <c r="GN275" s="4907">
        <f t="shared" si="4196"/>
        <v>-1133865.8199999998</v>
      </c>
      <c r="GO275" s="3302">
        <f t="shared" si="4197"/>
        <v>388310.2</v>
      </c>
      <c r="GP275" s="3478"/>
      <c r="GQ275" s="4907">
        <f t="shared" si="4198"/>
        <v>-1522176.02</v>
      </c>
      <c r="GR275" s="3481">
        <f t="shared" si="4199"/>
        <v>87893</v>
      </c>
      <c r="GS275" s="5061">
        <f t="shared" si="4200"/>
        <v>-1610069.02</v>
      </c>
      <c r="GT275" s="3294"/>
      <c r="GU275" s="3294"/>
      <c r="GV275" s="3294"/>
      <c r="GW275" s="3302"/>
      <c r="GX275" s="3239"/>
      <c r="GY275" s="3297"/>
      <c r="GZ275" s="3294"/>
      <c r="HA275" s="3302"/>
      <c r="HB275" s="3238"/>
      <c r="HC275" s="3294"/>
      <c r="HD275" s="3294"/>
      <c r="HE275" s="3302"/>
      <c r="HF275" s="3239"/>
      <c r="HG275" s="4917"/>
      <c r="HH275" s="3294"/>
      <c r="HI275" s="3294"/>
      <c r="HJ275" s="3294"/>
      <c r="HK275" s="3302"/>
      <c r="HL275" s="3239"/>
      <c r="HM275" s="3297"/>
      <c r="HN275" s="3294"/>
      <c r="HO275" s="3302"/>
      <c r="HP275" s="3238"/>
      <c r="HQ275" s="3294"/>
      <c r="HR275" s="3294"/>
      <c r="HS275" s="3302"/>
      <c r="HT275" s="3239"/>
      <c r="HU275" s="4917"/>
      <c r="HV275" s="111"/>
      <c r="HW275" s="111"/>
      <c r="HX275" s="111"/>
      <c r="HY275" s="403"/>
      <c r="HZ275" s="3271"/>
      <c r="IA275" s="3303"/>
      <c r="IB275" s="111"/>
      <c r="IC275" s="403"/>
      <c r="ID275" s="3304"/>
      <c r="IE275" s="111"/>
      <c r="IF275" s="111"/>
      <c r="IG275" s="403"/>
      <c r="IH275" s="3271"/>
      <c r="II275" s="4927"/>
      <c r="IJ275" s="403"/>
      <c r="IK275" s="403"/>
      <c r="IL275" s="403"/>
      <c r="IM275" s="403"/>
      <c r="IN275" s="5429"/>
      <c r="IO275" s="5431"/>
      <c r="IP275" s="403"/>
      <c r="IQ275" s="403"/>
      <c r="IR275" s="5430"/>
      <c r="IS275" s="403"/>
      <c r="IT275" s="403"/>
      <c r="IU275" s="403"/>
      <c r="IV275" s="5429"/>
      <c r="IW275" s="3975"/>
      <c r="IX275" s="3103"/>
      <c r="IY275" s="4931"/>
      <c r="IZ275" s="3645"/>
      <c r="JA275" s="3645"/>
      <c r="JB275" s="3645"/>
      <c r="JC275" s="5143"/>
      <c r="JD275" s="5144"/>
      <c r="JE275" s="3099">
        <f>EMAE!N333</f>
        <v>87.925917543830849</v>
      </c>
      <c r="JF275" s="2483">
        <f>EMAE!O333%</f>
        <v>2.0414432370510216E-2</v>
      </c>
      <c r="JG275" s="2483">
        <f t="shared" si="4216"/>
        <v>-0.10864479486833145</v>
      </c>
      <c r="JH275" s="2489">
        <f t="shared" si="4217"/>
        <v>-8.2005599999657508E-2</v>
      </c>
      <c r="JI275" s="2508"/>
      <c r="JJ275" s="2483"/>
      <c r="JK275" s="2483"/>
      <c r="JL275" s="3883"/>
      <c r="JM275" s="3786"/>
      <c r="JN275" s="5068">
        <f>ITCRM!B286</f>
        <v>119.93207562005087</v>
      </c>
      <c r="JO275" s="2508"/>
      <c r="JP275" s="2508"/>
      <c r="JQ275" s="2508"/>
      <c r="JR275" s="2508"/>
      <c r="JS275" s="2508"/>
      <c r="JT275" s="2508"/>
      <c r="JU275" s="4934"/>
      <c r="JV275" s="3669"/>
      <c r="JW275" s="3669"/>
      <c r="JX275" s="3669"/>
      <c r="JY275" s="3669"/>
      <c r="JZ275" s="3669"/>
      <c r="KA275" s="3669"/>
      <c r="KB275" s="4938"/>
      <c r="KC275" s="405"/>
      <c r="KD275" s="405"/>
      <c r="KE275" s="405"/>
      <c r="KF275" s="405"/>
      <c r="KG275" s="405"/>
      <c r="KH275" s="405"/>
      <c r="KI275" s="4887"/>
      <c r="KJ275" s="3537"/>
      <c r="KK275" s="3538"/>
      <c r="KL275" s="3538"/>
      <c r="KM275" s="3538"/>
      <c r="KN275" s="3538"/>
      <c r="KO275" s="3538"/>
      <c r="KP275" s="3538"/>
      <c r="KQ275" s="3525"/>
      <c r="KR275" s="403"/>
      <c r="KS275" s="3526"/>
      <c r="KT275" s="3595"/>
      <c r="KU275" s="3595"/>
      <c r="KV275" s="3627"/>
      <c r="KW275" s="3628"/>
      <c r="KX275" s="3595"/>
      <c r="KY275" s="5106"/>
      <c r="KZ275" s="5080"/>
      <c r="LA275" s="3809"/>
      <c r="LC275" s="4546"/>
      <c r="LK275" s="4547">
        <v>100</v>
      </c>
      <c r="LO275" s="2811"/>
      <c r="LP275" s="2812"/>
      <c r="LQ275" s="2812"/>
      <c r="LR275" s="2742"/>
      <c r="LS275" s="2825"/>
      <c r="LT275" s="2742"/>
      <c r="MA275" s="2742"/>
      <c r="MB275" s="2742"/>
      <c r="MC275" s="2742"/>
    </row>
    <row r="276" spans="2:341">
      <c r="B276" s="2547">
        <v>44104</v>
      </c>
      <c r="C276" s="4895"/>
      <c r="D276" s="4896" t="s">
        <v>3548</v>
      </c>
      <c r="E276" s="2548">
        <f>VLOOKUP(B276,Tabla.BCRA,BCRA!$W$1,TRUE)</f>
        <v>41378839.606170006</v>
      </c>
      <c r="F276" s="2548">
        <f>VLOOKUP(B276,Tabla.BCRA,BCRA!$Y$1,TRUE)</f>
        <v>29418554.51263538</v>
      </c>
      <c r="G276" s="2548">
        <f>VLOOKUP(B276,Tabla.BCRA,BCRA!$AG$1,TRUE)</f>
        <v>2622318.7003610097</v>
      </c>
      <c r="H276" s="2550">
        <f t="shared" ref="H276" si="4372">E276-E275</f>
        <v>-1463229.3254107162</v>
      </c>
      <c r="I276" s="2550">
        <f t="shared" ref="I276" si="4373">F276-F275</f>
        <v>-2054196.629932873</v>
      </c>
      <c r="J276" s="2550">
        <f t="shared" ref="J276" si="4374">G276-G275</f>
        <v>-2678618.353902556</v>
      </c>
      <c r="K276" s="2734">
        <f>RESERVAS!F221*1000</f>
        <v>-1617760.0000000002</v>
      </c>
      <c r="L276" s="2735">
        <f>RESERVAS!G221*1000</f>
        <v>-201589.24850963993</v>
      </c>
      <c r="M276" s="2735">
        <f>RESERVAS!H221*1000</f>
        <v>-132009.37000152015</v>
      </c>
      <c r="N276" s="2735">
        <f>RESERVAS!I221*1000</f>
        <v>590967.3021148917</v>
      </c>
      <c r="O276" s="2552">
        <f>RESERVAS!J221*1000</f>
        <v>-102837.99872570259</v>
      </c>
      <c r="P276" s="5597">
        <f t="shared" si="4204"/>
        <v>-3360745</v>
      </c>
      <c r="Q276" s="5597">
        <f t="shared" si="4140"/>
        <v>-1772451.1989900856</v>
      </c>
      <c r="R276" s="5597">
        <f t="shared" si="4141"/>
        <v>443294.66909375938</v>
      </c>
      <c r="S276" s="5597">
        <f t="shared" si="4142"/>
        <v>3051348.1309326701</v>
      </c>
      <c r="T276" s="5598">
        <f t="shared" si="4143"/>
        <v>-1763709.9675505781</v>
      </c>
      <c r="U276" s="2553">
        <f>VLOOKUP(B276,Tabla.BCRA,BCRA!$AK$1,TRUE)</f>
        <v>76.174999999999997</v>
      </c>
      <c r="V276" s="2549">
        <f t="shared" ref="V276" si="4375">(U276-U275)/U276</f>
        <v>2.6255333114538891E-2</v>
      </c>
      <c r="W276" s="2549">
        <f t="shared" ref="W276" si="4376">U276/U275-1</f>
        <v>2.6963262554769107E-2</v>
      </c>
      <c r="X276" s="2549">
        <f t="shared" ref="X276" si="4377">(U276-$U$267)/U276</f>
        <v>0.2137184115523465</v>
      </c>
      <c r="Y276" s="2549">
        <f t="shared" ref="Y276" si="4378">U276/$U$267-1</f>
        <v>0.27180899908172629</v>
      </c>
      <c r="Z276" s="3130"/>
      <c r="AA276" s="2549"/>
      <c r="AB276" s="2549"/>
      <c r="AC276" s="3136"/>
      <c r="AD276" s="5224">
        <f t="shared" ref="AD276" si="4379">(AZ276+BN276)/G276</f>
        <v>1908.1979811649599</v>
      </c>
      <c r="AE276" s="5224">
        <f t="shared" ref="AE276" si="4380">(AZ276+BN276)/F276</f>
        <v>170.09344384513537</v>
      </c>
      <c r="AF276" s="5224">
        <f t="shared" ref="AF276" si="4381">AZ276/G276</f>
        <v>912.81618388736069</v>
      </c>
      <c r="AG276" s="5224">
        <f t="shared" ref="AG276" si="4382">AZ276/F276</f>
        <v>81.366844450902548</v>
      </c>
      <c r="AH276" s="3928">
        <f>BM!AP104*1000</f>
        <v>61500000</v>
      </c>
      <c r="AI276" s="2554">
        <f>BM!AQ104*1000</f>
        <v>132000000</v>
      </c>
      <c r="AJ276" s="3053">
        <f t="shared" ref="AJ276" si="4383">AH276+AI276</f>
        <v>193500000</v>
      </c>
      <c r="AK276" s="3050">
        <f>BM!AO104*1000</f>
        <v>-25500000</v>
      </c>
      <c r="AL276" s="3053">
        <f t="shared" ref="AL276" si="4384">AJ276+AK276</f>
        <v>168000000</v>
      </c>
      <c r="AM276" s="3691">
        <f t="shared" si="4205"/>
        <v>533500000</v>
      </c>
      <c r="AN276" s="3311">
        <f t="shared" si="4154"/>
        <v>1172000000</v>
      </c>
      <c r="AO276" s="3053">
        <f t="shared" si="4155"/>
        <v>1705500000</v>
      </c>
      <c r="AP276" s="3311">
        <f t="shared" si="4156"/>
        <v>-80390700</v>
      </c>
      <c r="AQ276" s="3053">
        <f t="shared" si="4157"/>
        <v>1625109300</v>
      </c>
      <c r="AR276" s="2793"/>
      <c r="AS276" s="2794"/>
      <c r="AT276" s="2794"/>
      <c r="AU276" s="2794"/>
      <c r="AV276" s="2795"/>
      <c r="AW276" s="5029"/>
      <c r="AX276" s="5008"/>
      <c r="AY276" s="3961">
        <v>28609563.237960815</v>
      </c>
      <c r="AZ276" s="2548">
        <f>VLOOKUP(B276,Tabla.BCRA,BCRA!$H$1,TRUE)</f>
        <v>2393694949</v>
      </c>
      <c r="BA276" s="2558">
        <f t="shared" ref="BA276" si="4385">AZ276/AZ275-1</f>
        <v>4.6549692022799238E-2</v>
      </c>
      <c r="BB276" s="2558">
        <f t="shared" ref="BB276" si="4386">AZ276/AZ264-1</f>
        <v>0.82720770067268656</v>
      </c>
      <c r="BC276" s="2558">
        <f t="shared" ref="BC276" si="4387">AZ276/$AZ$267-1</f>
        <v>0.26290972995071504</v>
      </c>
      <c r="BD276" s="2559">
        <f>BM!AN104*1000</f>
        <v>-121338703.10000002</v>
      </c>
      <c r="BE276" s="2560">
        <f>SUM(BM!AO104:AR104)*1000</f>
        <v>206296627.91134992</v>
      </c>
      <c r="BF276" s="2560">
        <f>SUM(BM!AS104:AV104)*1000</f>
        <v>31833219.598429248</v>
      </c>
      <c r="BG276" s="2560">
        <f>BM!AW104*1000</f>
        <v>0</v>
      </c>
      <c r="BH276" s="2561">
        <f t="shared" ref="BH276" si="4388">(AZ276-AZ275)-SUM(BD276:BG276)</f>
        <v>-10321510.409779146</v>
      </c>
      <c r="BI276" s="3337">
        <f t="shared" si="4162"/>
        <v>-252061701.25000003</v>
      </c>
      <c r="BJ276" s="3337">
        <f t="shared" si="4163"/>
        <v>1594719693.3299398</v>
      </c>
      <c r="BK276" s="3337">
        <f t="shared" si="4164"/>
        <v>-832305137.39027905</v>
      </c>
      <c r="BL276" s="3337">
        <f t="shared" si="4165"/>
        <v>0</v>
      </c>
      <c r="BM276" s="3338">
        <f t="shared" si="4166"/>
        <v>-12038780.689660788</v>
      </c>
      <c r="BN276" s="3337">
        <f>VLOOKUP(B276,Tabla.BCRA,BCRA!$L$1,TRUE)</f>
        <v>2610208301</v>
      </c>
      <c r="BO276" s="5208">
        <v>2970243</v>
      </c>
      <c r="BP276" s="3641">
        <f t="shared" si="4285"/>
        <v>1.2408611219407306</v>
      </c>
      <c r="BQ276" s="2962">
        <f t="shared" si="4286"/>
        <v>3.0670880620600416E-2</v>
      </c>
      <c r="BR276" s="2962">
        <f t="shared" si="4287"/>
        <v>0.91606453190244475</v>
      </c>
      <c r="BS276" s="5182">
        <f t="shared" si="4288"/>
        <v>0.53179214301333011</v>
      </c>
      <c r="BT276" s="5879">
        <f>DEPOSITOS!AC220</f>
        <v>4234877</v>
      </c>
      <c r="BU276" s="3641">
        <f t="shared" si="4289"/>
        <v>1.7691799039677882</v>
      </c>
      <c r="BV276" s="2962">
        <f t="shared" si="4290"/>
        <v>2.0379756137816729E-2</v>
      </c>
      <c r="BW276" s="2962">
        <f t="shared" si="4291"/>
        <v>0.91953623382851402</v>
      </c>
      <c r="BX276" s="5182">
        <f t="shared" si="4292"/>
        <v>0.54789117003868193</v>
      </c>
      <c r="BY276" s="2753">
        <f t="shared" ref="BY276" si="4389">BY275*(1+BZ276)</f>
        <v>405.11352765457093</v>
      </c>
      <c r="BZ276" s="3125">
        <v>2.3E-2</v>
      </c>
      <c r="CA276" s="2567">
        <f t="shared" ref="CA276" si="4390">BY276/$BY$267-1</f>
        <v>0.23420015595134092</v>
      </c>
      <c r="CB276" s="2568">
        <f t="shared" ref="CB276" si="4391">BY276/BY264-1</f>
        <v>0.38164047118963751</v>
      </c>
      <c r="CC276" s="3124">
        <f t="shared" ref="CC276" si="4392">CC275*(1+CD276)</f>
        <v>1184.171294975577</v>
      </c>
      <c r="CD276" s="3125">
        <v>2.8000000000000001E-2</v>
      </c>
      <c r="CE276" s="3126">
        <f t="shared" ref="CE276" si="4393">CC276/$CC$267-1</f>
        <v>0.22094710530560735</v>
      </c>
      <c r="CF276" s="3127">
        <f t="shared" ref="CF276" si="4394">CC276/CC264-1</f>
        <v>0.36414405879355871</v>
      </c>
      <c r="CG276" s="3124">
        <f t="shared" ref="CG276" si="4395">CG275*(1+CD276)</f>
        <v>3367.5619697714192</v>
      </c>
      <c r="CH276" s="3404"/>
      <c r="CI276" s="3126">
        <f t="shared" si="4115"/>
        <v>0.22094710530560779</v>
      </c>
      <c r="CJ276" s="3126">
        <f t="shared" si="4256"/>
        <v>0.36414405879355893</v>
      </c>
      <c r="CK276" s="3281">
        <f t="shared" si="4169"/>
        <v>0.4095785866338395</v>
      </c>
      <c r="CL276" s="5782">
        <f t="shared" si="4116"/>
        <v>2.2321627548666778</v>
      </c>
      <c r="CM276" s="3126" t="str">
        <f t="shared" ref="CM276" si="4396">TRUNC(CL276)&amp;"Y, "&amp;ROUND((CL276-TRUNC(CL276))*12,0)&amp;"M"</f>
        <v>2Y, 3M</v>
      </c>
      <c r="CN276" s="3126"/>
      <c r="CO276" s="3061">
        <f t="shared" si="3730"/>
        <v>2989.6406851975653</v>
      </c>
      <c r="CP276" s="2555">
        <f t="shared" si="3731"/>
        <v>3325.776102407036</v>
      </c>
      <c r="CQ276" s="3074">
        <f t="shared" si="3486"/>
        <v>3777.1610962049831</v>
      </c>
      <c r="CR276" s="2583"/>
      <c r="CS276" s="2583"/>
      <c r="CT276" s="2583"/>
      <c r="CU276" s="3873"/>
      <c r="CV276" s="3876"/>
      <c r="CW276" s="3854"/>
      <c r="CX276" s="3290"/>
      <c r="CY276" s="2558"/>
      <c r="CZ276" s="3061"/>
      <c r="DA276" s="5039"/>
      <c r="DB276" s="2554">
        <f>DEPOSITOS!B220</f>
        <v>1485235</v>
      </c>
      <c r="DC276" s="2554">
        <f>DEPOSITOS!C220</f>
        <v>1264634</v>
      </c>
      <c r="DD276" s="2554">
        <f>DEPOSITOS!D220</f>
        <v>2792788.284</v>
      </c>
      <c r="DE276" s="2554">
        <f>DEPOSITOS!E220</f>
        <v>53775.716</v>
      </c>
      <c r="DF276" s="2554">
        <f>DEPOSITOS!F220</f>
        <v>150897</v>
      </c>
      <c r="DG276" s="2554">
        <f>DEPOSITOS!G220</f>
        <v>0</v>
      </c>
      <c r="DH276" s="3039">
        <f>DEPOSITOS!H220</f>
        <v>5747330</v>
      </c>
      <c r="DI276" s="2554">
        <f>DEPOSITOS!I220</f>
        <v>0</v>
      </c>
      <c r="DJ276" s="4901">
        <f>DEPOSITOS!J220</f>
        <v>5747330</v>
      </c>
      <c r="DK276" s="3050">
        <f>DEPOSITOS!K220</f>
        <v>1104786</v>
      </c>
      <c r="DL276" s="3050">
        <f>DEPOSITOS!L220</f>
        <v>1214921</v>
      </c>
      <c r="DM276" s="3050">
        <f>DEPOSITOS!M220</f>
        <v>2170489.784</v>
      </c>
      <c r="DN276" s="3050">
        <f>DEPOSITOS!N220</f>
        <v>45419.216</v>
      </c>
      <c r="DO276" s="3050">
        <f>DEPOSITOS!O220</f>
        <v>97520</v>
      </c>
      <c r="DP276" s="3050">
        <f>DEPOSITOS!P220</f>
        <v>0</v>
      </c>
      <c r="DQ276" s="3039">
        <f>DEPOSITOS!Q220</f>
        <v>4633136</v>
      </c>
      <c r="DR276" s="3050">
        <f>DEPOSITOS!R220</f>
        <v>0</v>
      </c>
      <c r="DS276" s="4905">
        <f>DEPOSITOS!S220</f>
        <v>4633136</v>
      </c>
      <c r="DT276" s="2571">
        <f t="shared" ref="DT276:DT278" si="4397">DB276-DK276</f>
        <v>380449</v>
      </c>
      <c r="DU276" s="2555">
        <f t="shared" ref="DU276:DU278" si="4398">DC276-DL276</f>
        <v>49713</v>
      </c>
      <c r="DV276" s="2555">
        <f t="shared" ref="DV276:DV278" si="4399">DD276-DM276</f>
        <v>622298.5</v>
      </c>
      <c r="DW276" s="2555">
        <f t="shared" ref="DW276:DW278" si="4400">DE276-DN276</f>
        <v>8356.5</v>
      </c>
      <c r="DX276" s="2555">
        <f t="shared" ref="DX276:DX278" si="4401">DF276-DO276</f>
        <v>53377</v>
      </c>
      <c r="DY276" s="2555">
        <f t="shared" ref="DY276:DY278" si="4402">DG276-DP276</f>
        <v>0</v>
      </c>
      <c r="DZ276" s="2555">
        <f t="shared" ref="DZ276:DZ278" si="4403">DH276-DQ276</f>
        <v>1114194</v>
      </c>
      <c r="EA276" s="2555">
        <f t="shared" ref="EA276:EA278" si="4404">DI276-DR276</f>
        <v>0</v>
      </c>
      <c r="EB276" s="4905">
        <f t="shared" ref="EB276:EB278" si="4405">DJ276-DS276</f>
        <v>1114194</v>
      </c>
      <c r="EC276" s="3050">
        <f>DEPOSITOS!Z220</f>
        <v>18403</v>
      </c>
      <c r="ED276" s="3050">
        <f>DEPOSITOS!AA220</f>
        <v>16139</v>
      </c>
      <c r="EE276" s="3973">
        <f t="shared" ref="EE276:EE278" si="4406">EC276-ED276</f>
        <v>2264</v>
      </c>
      <c r="EF276" s="2554">
        <f>PRESTAMOS!B220</f>
        <v>256507</v>
      </c>
      <c r="EG276" s="2554">
        <f>PRESTAMOS!C220</f>
        <v>604502</v>
      </c>
      <c r="EH276" s="2554">
        <f>PRESTAMOS!D220</f>
        <v>212219</v>
      </c>
      <c r="EI276" s="2554">
        <f>PRESTAMOS!E220</f>
        <v>90266</v>
      </c>
      <c r="EJ276" s="2554">
        <f>PRESTAMOS!F220</f>
        <v>413405</v>
      </c>
      <c r="EK276" s="2554">
        <f>PRESTAMOS!G220</f>
        <v>745660</v>
      </c>
      <c r="EL276" s="2554">
        <f>PRESTAMOS!H220</f>
        <v>158781</v>
      </c>
      <c r="EM276" s="2736">
        <f>PRESTAMOS!I220</f>
        <v>2481340</v>
      </c>
      <c r="EN276" s="2554">
        <f>PRESTAMOS!J220</f>
        <v>115</v>
      </c>
      <c r="EO276" s="2554">
        <f>PRESTAMOS!K220</f>
        <v>3946</v>
      </c>
      <c r="EP276" s="2554">
        <f>PRESTAMOS!L220</f>
        <v>331</v>
      </c>
      <c r="EQ276" s="2554">
        <f>PRESTAMOS!M220</f>
        <v>397</v>
      </c>
      <c r="ER276" s="2554">
        <f>PRESTAMOS!N220</f>
        <v>5</v>
      </c>
      <c r="ES276" s="2554">
        <f>PRESTAMOS!O220</f>
        <v>106</v>
      </c>
      <c r="ET276" s="2554">
        <f>PRESTAMOS!P220</f>
        <v>1022</v>
      </c>
      <c r="EU276" s="2737">
        <f>PRESTAMOS!Q220</f>
        <v>5922</v>
      </c>
      <c r="EV276" s="2563">
        <f t="shared" si="3497"/>
        <v>29.207898499497251</v>
      </c>
      <c r="EW276" s="2563">
        <f t="shared" si="3498"/>
        <v>32.590000000000003</v>
      </c>
      <c r="EX276" s="2563">
        <f t="shared" si="3499"/>
        <v>37.896195533868891</v>
      </c>
      <c r="EY276" s="2738">
        <f t="shared" si="3500"/>
        <v>28.11</v>
      </c>
      <c r="EZ276" s="2563">
        <f t="shared" si="3501"/>
        <v>0.57846847511970811</v>
      </c>
      <c r="FA276" s="2739">
        <f t="shared" si="3502"/>
        <v>0.45</v>
      </c>
      <c r="FB276" s="2740">
        <f t="shared" si="3503"/>
        <v>0.7</v>
      </c>
      <c r="FC276" s="2741">
        <f t="shared" si="3504"/>
        <v>28.875</v>
      </c>
      <c r="FD276" s="2563">
        <f t="shared" si="3505"/>
        <v>28</v>
      </c>
      <c r="FE276" s="5056">
        <f t="shared" si="3506"/>
        <v>29.3125</v>
      </c>
      <c r="FF276" s="2548">
        <v>279210.8</v>
      </c>
      <c r="FG276" s="2548">
        <v>128711.4</v>
      </c>
      <c r="FH276" s="2548">
        <v>9730</v>
      </c>
      <c r="FI276" s="2548">
        <v>13934</v>
      </c>
      <c r="FJ276" s="2548">
        <v>10457.9</v>
      </c>
      <c r="FK276" s="2555">
        <f t="shared" si="4181"/>
        <v>3580.5000000000582</v>
      </c>
      <c r="FL276" s="2575">
        <v>445624.60000000003</v>
      </c>
      <c r="FM276" s="2548">
        <v>71806.5</v>
      </c>
      <c r="FN276" s="2548">
        <v>214322.1</v>
      </c>
      <c r="FO276" s="2548">
        <v>280637.59999999998</v>
      </c>
      <c r="FP276" s="2548">
        <v>10947</v>
      </c>
      <c r="FQ276" s="2548">
        <v>34282.199999999997</v>
      </c>
      <c r="FR276" s="3311">
        <f t="shared" si="4267"/>
        <v>798.90000000002328</v>
      </c>
      <c r="FS276" s="2577">
        <v>612794.29999999993</v>
      </c>
      <c r="FT276" s="4909">
        <f t="shared" si="3773"/>
        <v>-167169.6999999999</v>
      </c>
      <c r="FU276" s="2548">
        <v>44850.5</v>
      </c>
      <c r="FV276" s="2576"/>
      <c r="FW276" s="4909">
        <f t="shared" si="3774"/>
        <v>-212020.1999999999</v>
      </c>
      <c r="FX276" s="3486">
        <v>7876.5</v>
      </c>
      <c r="FY276" s="4909">
        <f t="shared" si="3775"/>
        <v>-219896.6999999999</v>
      </c>
      <c r="FZ276" s="3311">
        <f t="shared" si="4182"/>
        <v>1992511.0000000002</v>
      </c>
      <c r="GA276" s="3311">
        <f t="shared" si="4183"/>
        <v>1137540</v>
      </c>
      <c r="GB276" s="3311">
        <f t="shared" si="4184"/>
        <v>95901.819999999992</v>
      </c>
      <c r="GC276" s="3311">
        <f t="shared" si="4185"/>
        <v>116711.20000000003</v>
      </c>
      <c r="GD276" s="3311">
        <f t="shared" si="4186"/>
        <v>76112.5</v>
      </c>
      <c r="GE276" s="3311">
        <f t="shared" si="4187"/>
        <v>30514.099999999977</v>
      </c>
      <c r="GF276" s="3470">
        <f t="shared" si="4188"/>
        <v>3449290.62</v>
      </c>
      <c r="GG276" s="3311">
        <f t="shared" si="4189"/>
        <v>654044.20000000007</v>
      </c>
      <c r="GH276" s="3311">
        <f t="shared" si="4190"/>
        <v>1846258.1400000001</v>
      </c>
      <c r="GI276" s="3311">
        <f t="shared" si="4191"/>
        <v>1939840.8000000003</v>
      </c>
      <c r="GJ276" s="3311">
        <f t="shared" si="4192"/>
        <v>114857.70000000001</v>
      </c>
      <c r="GK276" s="3311">
        <f t="shared" si="4193"/>
        <v>187788.89999999997</v>
      </c>
      <c r="GL276" s="3311">
        <f t="shared" si="4194"/>
        <v>7536.3999999998487</v>
      </c>
      <c r="GM276" s="3053">
        <f t="shared" si="4195"/>
        <v>4750326.1400000006</v>
      </c>
      <c r="GN276" s="4909">
        <f t="shared" si="4196"/>
        <v>-1301035.5199999998</v>
      </c>
      <c r="GO276" s="3311">
        <f t="shared" si="4197"/>
        <v>433160.7</v>
      </c>
      <c r="GP276" s="3480"/>
      <c r="GQ276" s="4909">
        <f t="shared" si="4198"/>
        <v>-1734196.22</v>
      </c>
      <c r="GR276" s="3483">
        <f t="shared" si="4199"/>
        <v>95769.5</v>
      </c>
      <c r="GS276" s="5063">
        <f t="shared" si="4200"/>
        <v>-1829965.72</v>
      </c>
      <c r="GT276" s="3296"/>
      <c r="GU276" s="3296"/>
      <c r="GV276" s="3296"/>
      <c r="GW276" s="3311"/>
      <c r="GX276" s="3241"/>
      <c r="GY276" s="3299"/>
      <c r="GZ276" s="3296"/>
      <c r="HA276" s="3311"/>
      <c r="HB276" s="3301"/>
      <c r="HC276" s="3296"/>
      <c r="HD276" s="3296"/>
      <c r="HE276" s="3311"/>
      <c r="HF276" s="3241"/>
      <c r="HG276" s="4919"/>
      <c r="HH276" s="3296"/>
      <c r="HI276" s="3296"/>
      <c r="HJ276" s="3296"/>
      <c r="HK276" s="3311"/>
      <c r="HL276" s="3241"/>
      <c r="HM276" s="3299"/>
      <c r="HN276" s="3296"/>
      <c r="HO276" s="3311"/>
      <c r="HP276" s="3301"/>
      <c r="HQ276" s="3296"/>
      <c r="HR276" s="3296"/>
      <c r="HS276" s="3311"/>
      <c r="HT276" s="3241"/>
      <c r="HU276" s="4919"/>
      <c r="HV276" s="3312"/>
      <c r="HW276" s="3312"/>
      <c r="HX276" s="3312"/>
      <c r="HY276" s="2962"/>
      <c r="HZ276" s="3313"/>
      <c r="IA276" s="3314"/>
      <c r="IB276" s="3312"/>
      <c r="IC276" s="2962"/>
      <c r="ID276" s="3315"/>
      <c r="IE276" s="3312"/>
      <c r="IF276" s="3312"/>
      <c r="IG276" s="2962"/>
      <c r="IH276" s="3313"/>
      <c r="II276" s="4929"/>
      <c r="IJ276" s="2962"/>
      <c r="IK276" s="2962"/>
      <c r="IL276" s="2962"/>
      <c r="IM276" s="2962"/>
      <c r="IN276" s="5434"/>
      <c r="IO276" s="3894"/>
      <c r="IP276" s="2962"/>
      <c r="IQ276" s="2962"/>
      <c r="IR276" s="5435"/>
      <c r="IS276" s="2962"/>
      <c r="IT276" s="2962"/>
      <c r="IU276" s="2962"/>
      <c r="IV276" s="5434"/>
      <c r="IW276" s="3977">
        <v>151.30000000000001</v>
      </c>
      <c r="IX276" s="3105">
        <v>170.8</v>
      </c>
      <c r="IY276" s="4931">
        <f>SUM(IW276:IX276)</f>
        <v>322.10000000000002</v>
      </c>
      <c r="IZ276" s="3647"/>
      <c r="JA276" s="3647"/>
      <c r="JB276" s="3647"/>
      <c r="JC276" s="5143"/>
      <c r="JD276" s="5144"/>
      <c r="JE276" s="3101">
        <f>EMAE!N334</f>
        <v>89.713223798645359</v>
      </c>
      <c r="JF276" s="2558">
        <f>EMAE!O334%</f>
        <v>2.0327410901609833E-2</v>
      </c>
      <c r="JG276" s="2558">
        <f t="shared" si="4216"/>
        <v>-6.6142201867425476E-2</v>
      </c>
      <c r="JH276" s="2564">
        <f t="shared" si="4217"/>
        <v>-6.3345150625473745E-2</v>
      </c>
      <c r="JI276" s="2582"/>
      <c r="JJ276" s="2558"/>
      <c r="JK276" s="2558"/>
      <c r="JL276" s="3885"/>
      <c r="JM276" s="3788"/>
      <c r="JN276" s="5070"/>
      <c r="JO276" s="2582"/>
      <c r="JP276" s="2582"/>
      <c r="JQ276" s="2582"/>
      <c r="JR276" s="2582"/>
      <c r="JS276" s="2582"/>
      <c r="JT276" s="2582"/>
      <c r="JU276" s="4936"/>
      <c r="JV276" s="3675"/>
      <c r="JW276" s="3675"/>
      <c r="JX276" s="3675"/>
      <c r="JY276" s="3675"/>
      <c r="JZ276" s="3675"/>
      <c r="KA276" s="3675"/>
      <c r="KB276" s="4940"/>
      <c r="KC276" s="2963"/>
      <c r="KD276" s="2963"/>
      <c r="KE276" s="2963"/>
      <c r="KF276" s="2963"/>
      <c r="KG276" s="2963"/>
      <c r="KH276" s="2963"/>
      <c r="KI276" s="4889"/>
      <c r="KJ276" s="3541"/>
      <c r="KK276" s="3542"/>
      <c r="KL276" s="3542"/>
      <c r="KM276" s="3542"/>
      <c r="KN276" s="3542"/>
      <c r="KO276" s="3542"/>
      <c r="KP276" s="3542"/>
      <c r="KQ276" s="3529"/>
      <c r="KR276" s="2962"/>
      <c r="KS276" s="3530"/>
      <c r="KT276" s="3597"/>
      <c r="KU276" s="3597"/>
      <c r="KV276" s="3631"/>
      <c r="KW276" s="3632"/>
      <c r="KX276" s="3597"/>
      <c r="KY276" s="5108"/>
      <c r="KZ276" s="5082"/>
      <c r="LA276" s="3811"/>
      <c r="LC276" s="4551"/>
      <c r="LD276" s="4552"/>
      <c r="LE276" s="4552"/>
      <c r="LF276" s="4552"/>
      <c r="LG276" s="4552"/>
      <c r="LH276" s="4552"/>
      <c r="LI276" s="4552"/>
      <c r="LJ276" s="4552"/>
      <c r="LK276" s="4553">
        <v>100</v>
      </c>
      <c r="LO276" s="2811"/>
      <c r="LP276" s="2812"/>
      <c r="LQ276" s="2812"/>
      <c r="LR276" s="2742"/>
      <c r="LS276" s="2825"/>
      <c r="LT276" s="2742"/>
      <c r="MA276" s="2742"/>
      <c r="MB276" s="2742"/>
      <c r="MC276" s="2742"/>
    </row>
    <row r="277" spans="2:341">
      <c r="B277" s="2510">
        <v>44135</v>
      </c>
      <c r="C277" s="4893"/>
      <c r="D277" s="4894" t="s">
        <v>3549</v>
      </c>
      <c r="E277" s="2472">
        <f>VLOOKUP(B277,Tabla.BCRA,BCRA!$W$1,TRUE)</f>
        <v>39856340.939353973</v>
      </c>
      <c r="F277" s="2472">
        <f>VLOOKUP(B277,Tabla.BCRA,BCRA!$Y$1,TRUE)</f>
        <v>28387306.094987378</v>
      </c>
      <c r="G277" s="2472">
        <f>VLOOKUP(B277,Tabla.BCRA,BCRA!$AG$1,TRUE)</f>
        <v>1791497.3132316172</v>
      </c>
      <c r="H277" s="2474">
        <f t="shared" ref="H277" si="4407">E277-E276</f>
        <v>-1522498.6668160334</v>
      </c>
      <c r="I277" s="2474">
        <f t="shared" ref="I277" si="4408">F277-F276</f>
        <v>-1031248.4176480025</v>
      </c>
      <c r="J277" s="2474">
        <f t="shared" ref="J277" si="4409">G277-G276</f>
        <v>-830821.38712939247</v>
      </c>
      <c r="K277" s="2718">
        <f>RESERVAS!F222*1000</f>
        <v>-1090451.3520293143</v>
      </c>
      <c r="L277" s="2719">
        <f>RESERVAS!G222*1000</f>
        <v>-137150.93761049031</v>
      </c>
      <c r="M277" s="2719">
        <f>RESERVAS!H222*1000</f>
        <v>-64310.770173887366</v>
      </c>
      <c r="N277" s="2719">
        <f>RESERVAS!I222*1000</f>
        <v>-491250.24711696582</v>
      </c>
      <c r="O277" s="2476">
        <f>RESERVAS!J222*1000</f>
        <v>260664.63421224238</v>
      </c>
      <c r="P277" s="431">
        <f t="shared" si="4204"/>
        <v>-4451196.3520293143</v>
      </c>
      <c r="Q277" s="431">
        <f t="shared" si="4140"/>
        <v>-1909602.1366005759</v>
      </c>
      <c r="R277" s="431">
        <f t="shared" si="4141"/>
        <v>378983.89891987201</v>
      </c>
      <c r="S277" s="431">
        <f t="shared" si="4142"/>
        <v>2560097.8838157044</v>
      </c>
      <c r="T277" s="5594">
        <f t="shared" si="4143"/>
        <v>-1503045.3333383356</v>
      </c>
      <c r="U277" s="2477">
        <f>VLOOKUP(B277,Tabla.BCRA,BCRA!$AK$1,TRUE)</f>
        <v>78.328299999999999</v>
      </c>
      <c r="V277" s="2473">
        <f t="shared" ref="V277" si="4410">(U277-U276)/U277</f>
        <v>2.7490702594081599E-2</v>
      </c>
      <c r="W277" s="2473">
        <f t="shared" ref="W277" si="4411">U277/U276-1</f>
        <v>2.8267804397768215E-2</v>
      </c>
      <c r="X277" s="2473">
        <f t="shared" ref="X277" si="4412">(U277-$U$267)/U277</f>
        <v>0.235333844855563</v>
      </c>
      <c r="Y277" s="2473">
        <f t="shared" ref="Y277" si="4413">U277/$U$267-1</f>
        <v>0.30776024709908989</v>
      </c>
      <c r="Z277" s="3128"/>
      <c r="AA277" s="2473"/>
      <c r="AB277" s="2473"/>
      <c r="AC277" s="3134"/>
      <c r="AD277" s="5222">
        <f t="shared" ref="AD277" si="4414">(AZ277+BN277)/G277</f>
        <v>2735.0759533997189</v>
      </c>
      <c r="AE277" s="5222">
        <f t="shared" ref="AE277" si="4415">(AZ277+BN277)/F277</f>
        <v>172.60817936032402</v>
      </c>
      <c r="AF277" s="5222">
        <f t="shared" ref="AF277" si="4416">AZ277/G277</f>
        <v>1242.0117331832853</v>
      </c>
      <c r="AG277" s="5222">
        <f t="shared" ref="AG277" si="4417">AZ277/F277</f>
        <v>78.382241539745849</v>
      </c>
      <c r="AH277" s="3926">
        <f>BM!AP105*1000</f>
        <v>-125780000</v>
      </c>
      <c r="AI277" s="2479">
        <f>BM!AQ105*1000</f>
        <v>30000000</v>
      </c>
      <c r="AJ277" s="3051">
        <f t="shared" ref="AJ277" si="4418">AH277+AI277</f>
        <v>-95780000</v>
      </c>
      <c r="AK277" s="3048">
        <f>BM!AO105*1000</f>
        <v>-15000000</v>
      </c>
      <c r="AL277" s="3051">
        <f t="shared" ref="AL277" si="4419">AJ277+AK277</f>
        <v>-110780000</v>
      </c>
      <c r="AM277" s="3689">
        <f t="shared" si="4205"/>
        <v>407720000</v>
      </c>
      <c r="AN277" s="3302">
        <f t="shared" si="4154"/>
        <v>1202000000</v>
      </c>
      <c r="AO277" s="3051">
        <f t="shared" si="4155"/>
        <v>1609720000</v>
      </c>
      <c r="AP277" s="3302">
        <f t="shared" si="4156"/>
        <v>-95390700</v>
      </c>
      <c r="AQ277" s="3051">
        <f t="shared" si="4157"/>
        <v>1514329300</v>
      </c>
      <c r="AR277" s="2785"/>
      <c r="AS277" s="2786"/>
      <c r="AT277" s="2786"/>
      <c r="AU277" s="2786"/>
      <c r="AV277" s="2787"/>
      <c r="AW277" s="5027"/>
      <c r="AX277" s="5006"/>
      <c r="AY277" s="3959">
        <v>29333669.669662476</v>
      </c>
      <c r="AZ277" s="2472">
        <f>VLOOKUP(B277,Tabla.BCRA,BCRA!$H$1,TRUE)</f>
        <v>2225060683</v>
      </c>
      <c r="BA277" s="2483">
        <f t="shared" ref="BA277" si="4420">AZ277/AZ276-1</f>
        <v>-7.0449355324265217E-2</v>
      </c>
      <c r="BB277" s="2483">
        <f t="shared" ref="BB277" si="4421">AZ277/AZ265-1</f>
        <v>0.60394426935421297</v>
      </c>
      <c r="BC277" s="2483">
        <f t="shared" ref="BC277" si="4422">AZ277/$AZ$267-1</f>
        <v>0.17393855364294519</v>
      </c>
      <c r="BD277" s="2484">
        <f>BM!AN105*1000</f>
        <v>-84521379.200000003</v>
      </c>
      <c r="BE277" s="2485">
        <f>SUM(BM!AO105:AR105)*1000</f>
        <v>-116901559.09992997</v>
      </c>
      <c r="BF277" s="2485">
        <f>SUM(BM!AS105:AV105)*1000</f>
        <v>36322404.109900236</v>
      </c>
      <c r="BG277" s="2485">
        <f>BM!AW105*1000</f>
        <v>0</v>
      </c>
      <c r="BH277" s="2486">
        <f t="shared" ref="BH277" si="4423">(AZ277-AZ276)-SUM(BD277:BG277)</f>
        <v>-3533731.8099702597</v>
      </c>
      <c r="BI277" s="3333">
        <f t="shared" si="4162"/>
        <v>-336583080.45000005</v>
      </c>
      <c r="BJ277" s="3333">
        <f t="shared" si="4163"/>
        <v>1477818134.2300098</v>
      </c>
      <c r="BK277" s="3333">
        <f t="shared" si="4164"/>
        <v>-795982733.28037882</v>
      </c>
      <c r="BL277" s="3333">
        <f t="shared" si="4165"/>
        <v>0</v>
      </c>
      <c r="BM277" s="3334">
        <f t="shared" si="4166"/>
        <v>-15572512.499631047</v>
      </c>
      <c r="BN277" s="5220">
        <f>VLOOKUP(B277,Tabla.BCRA,BCRA!$L$1,TRUE)</f>
        <v>2674820539</v>
      </c>
      <c r="BO277" s="5206">
        <v>3034951</v>
      </c>
      <c r="BP277" s="3639">
        <f t="shared" si="4285"/>
        <v>1.3639857210132547</v>
      </c>
      <c r="BQ277" s="403">
        <f t="shared" si="4286"/>
        <v>2.1785422943509936E-2</v>
      </c>
      <c r="BR277" s="403">
        <f t="shared" si="4287"/>
        <v>0.93741134683861715</v>
      </c>
      <c r="BS277" s="5180">
        <f t="shared" si="4288"/>
        <v>0.56516288271042114</v>
      </c>
      <c r="BT277" s="5884">
        <f>DEPOSITOS!AC221</f>
        <v>4351142</v>
      </c>
      <c r="BU277" s="3639">
        <f t="shared" si="4289"/>
        <v>1.95551610490616</v>
      </c>
      <c r="BV277" s="403">
        <f t="shared" si="4290"/>
        <v>2.745416218700103E-2</v>
      </c>
      <c r="BW277" s="403">
        <f t="shared" si="4291"/>
        <v>0.98716219116872006</v>
      </c>
      <c r="BX277" s="5180">
        <f t="shared" si="4292"/>
        <v>0.59038722526875054</v>
      </c>
      <c r="BY277" s="2749">
        <f t="shared" ref="BY277" si="4424">BY276*(1+BZ277)</f>
        <v>419.29250112248087</v>
      </c>
      <c r="BZ277" s="3117">
        <v>3.5000000000000003E-2</v>
      </c>
      <c r="CA277" s="2492">
        <f t="shared" ref="CA277" si="4425">BY277/$BY$267-1</f>
        <v>0.27739716140963777</v>
      </c>
      <c r="CB277" s="2493">
        <f t="shared" ref="CB277" si="4426">BY277/BY265-1</f>
        <v>0.37764729063706626</v>
      </c>
      <c r="CC277" s="3116">
        <f t="shared" ref="CC277" si="4427">CC276*(1+CD277)</f>
        <v>1229.1698041846489</v>
      </c>
      <c r="CD277" s="3117">
        <v>3.7999999999999999E-2</v>
      </c>
      <c r="CE277" s="3118">
        <f t="shared" ref="CE277" si="4428">CC277/$CC$267-1</f>
        <v>0.26734309530722045</v>
      </c>
      <c r="CF277" s="3119">
        <f t="shared" ref="CF277" si="4429">CC277/CC265-1</f>
        <v>0.37074688579643156</v>
      </c>
      <c r="CG277" s="3116">
        <f t="shared" ref="CG277" si="4430">CG276*(1+CD277)</f>
        <v>3495.5293246227334</v>
      </c>
      <c r="CH277" s="3402"/>
      <c r="CI277" s="3118">
        <f t="shared" si="4115"/>
        <v>0.26734309530722089</v>
      </c>
      <c r="CJ277" s="3118">
        <f t="shared" si="4256"/>
        <v>0.37074688579643222</v>
      </c>
      <c r="CK277" s="3279">
        <f t="shared" si="4169"/>
        <v>0.4095785866338395</v>
      </c>
      <c r="CL277" s="5780">
        <f t="shared" si="4116"/>
        <v>2.1979848190584641</v>
      </c>
      <c r="CM277" s="5763" t="str">
        <f t="shared" ref="CM277" si="4431">TRUNC(CL277)&amp;"Y, "&amp;ROUND((CL277-TRUNC(CL277))*12,0)&amp;"M"</f>
        <v>2Y, 2M</v>
      </c>
      <c r="CN277" s="5763"/>
      <c r="CO277" s="3059">
        <f t="shared" si="3730"/>
        <v>2779.0224262742022</v>
      </c>
      <c r="CP277" s="2480">
        <f t="shared" si="3731"/>
        <v>3417.082498920171</v>
      </c>
      <c r="CQ277" s="3072">
        <f t="shared" si="3486"/>
        <v>3920.6932178607726</v>
      </c>
      <c r="CR277" s="2509"/>
      <c r="CS277" s="2509"/>
      <c r="CT277" s="2509"/>
      <c r="CU277" s="3864"/>
      <c r="CV277" s="3874"/>
      <c r="CW277" s="3852"/>
      <c r="CX277" s="3288"/>
      <c r="CY277" s="2483"/>
      <c r="CZ277" s="3059"/>
      <c r="DA277" s="5037"/>
      <c r="DB277" s="2479">
        <f>DEPOSITOS!B221</f>
        <v>1572184</v>
      </c>
      <c r="DC277" s="2479">
        <f>DEPOSITOS!C221</f>
        <v>1316191</v>
      </c>
      <c r="DD277" s="2479">
        <f>DEPOSITOS!D221</f>
        <v>2720338.8820000002</v>
      </c>
      <c r="DE277" s="2479">
        <f>DEPOSITOS!E221</f>
        <v>56311.118000000002</v>
      </c>
      <c r="DF277" s="2479">
        <f>DEPOSITOS!F221</f>
        <v>155549</v>
      </c>
      <c r="DG277" s="2479">
        <f>DEPOSITOS!G221</f>
        <v>0</v>
      </c>
      <c r="DH277" s="3037">
        <f>DEPOSITOS!H221</f>
        <v>5820574</v>
      </c>
      <c r="DI277" s="2479">
        <f>DEPOSITOS!I221</f>
        <v>0</v>
      </c>
      <c r="DJ277" s="4899">
        <f>DEPOSITOS!J221</f>
        <v>5820574</v>
      </c>
      <c r="DK277" s="3048">
        <f>DEPOSITOS!K221</f>
        <v>1206895</v>
      </c>
      <c r="DL277" s="3048">
        <f>DEPOSITOS!L221</f>
        <v>1263835</v>
      </c>
      <c r="DM277" s="3048">
        <f>DEPOSITOS!M221</f>
        <v>2061143.382</v>
      </c>
      <c r="DN277" s="3048">
        <f>DEPOSITOS!N221</f>
        <v>48288.618000000002</v>
      </c>
      <c r="DO277" s="3048">
        <f>DEPOSITOS!O221</f>
        <v>97132</v>
      </c>
      <c r="DP277" s="3048">
        <f>DEPOSITOS!P221</f>
        <v>0</v>
      </c>
      <c r="DQ277" s="3037">
        <f>DEPOSITOS!Q221</f>
        <v>4677294</v>
      </c>
      <c r="DR277" s="3048">
        <f>DEPOSITOS!R221</f>
        <v>0</v>
      </c>
      <c r="DS277" s="4903">
        <f>DEPOSITOS!S221</f>
        <v>4677294</v>
      </c>
      <c r="DT277" s="2496">
        <f t="shared" si="4397"/>
        <v>365289</v>
      </c>
      <c r="DU277" s="2480">
        <f t="shared" si="4398"/>
        <v>52356</v>
      </c>
      <c r="DV277" s="2480">
        <f t="shared" si="4399"/>
        <v>659195.50000000023</v>
      </c>
      <c r="DW277" s="2480">
        <f t="shared" si="4400"/>
        <v>8022.5</v>
      </c>
      <c r="DX277" s="2480">
        <f t="shared" si="4401"/>
        <v>58417</v>
      </c>
      <c r="DY277" s="2480">
        <f t="shared" si="4402"/>
        <v>0</v>
      </c>
      <c r="DZ277" s="2480">
        <f t="shared" si="4403"/>
        <v>1143280</v>
      </c>
      <c r="EA277" s="2480">
        <f t="shared" si="4404"/>
        <v>0</v>
      </c>
      <c r="EB277" s="4903">
        <f t="shared" si="4405"/>
        <v>1143280</v>
      </c>
      <c r="EC277" s="3048">
        <f>DEPOSITOS!Z221</f>
        <v>17004</v>
      </c>
      <c r="ED277" s="3048">
        <f>DEPOSITOS!AA221</f>
        <v>14668</v>
      </c>
      <c r="EE277" s="3971">
        <f t="shared" si="4406"/>
        <v>2336</v>
      </c>
      <c r="EF277" s="2479">
        <f>PRESTAMOS!B221</f>
        <v>273862</v>
      </c>
      <c r="EG277" s="2479">
        <f>PRESTAMOS!C221</f>
        <v>635579</v>
      </c>
      <c r="EH277" s="2479">
        <f>PRESTAMOS!D221</f>
        <v>213064</v>
      </c>
      <c r="EI277" s="2479">
        <f>PRESTAMOS!E221</f>
        <v>95793</v>
      </c>
      <c r="EJ277" s="2479">
        <f>PRESTAMOS!F221</f>
        <v>425796</v>
      </c>
      <c r="EK277" s="2479">
        <f>PRESTAMOS!G221</f>
        <v>795896</v>
      </c>
      <c r="EL277" s="2479">
        <f>PRESTAMOS!H221</f>
        <v>161847</v>
      </c>
      <c r="EM277" s="2720">
        <f>PRESTAMOS!I221</f>
        <v>2601837</v>
      </c>
      <c r="EN277" s="2479">
        <f>PRESTAMOS!J221</f>
        <v>108</v>
      </c>
      <c r="EO277" s="2479">
        <f>PRESTAMOS!K221</f>
        <v>3711</v>
      </c>
      <c r="EP277" s="2479">
        <f>PRESTAMOS!L221</f>
        <v>323</v>
      </c>
      <c r="EQ277" s="2479">
        <f>PRESTAMOS!M221</f>
        <v>386</v>
      </c>
      <c r="ER277" s="2479">
        <f>PRESTAMOS!N221</f>
        <v>5</v>
      </c>
      <c r="ES277" s="2479">
        <f>PRESTAMOS!O221</f>
        <v>72</v>
      </c>
      <c r="ET277" s="2479">
        <f>PRESTAMOS!P221</f>
        <v>1001</v>
      </c>
      <c r="EU277" s="2721">
        <f>PRESTAMOS!Q221</f>
        <v>5606</v>
      </c>
      <c r="EV277" s="2488">
        <f t="shared" si="3497"/>
        <v>30.884846844985557</v>
      </c>
      <c r="EW277" s="2488">
        <f t="shared" si="3498"/>
        <v>33.5</v>
      </c>
      <c r="EX277" s="2488">
        <f t="shared" si="3499"/>
        <v>39.121128718360239</v>
      </c>
      <c r="EY277" s="2722">
        <f t="shared" si="3500"/>
        <v>30.07</v>
      </c>
      <c r="EZ277" s="2488">
        <f t="shared" si="3501"/>
        <v>0.53212452482990735</v>
      </c>
      <c r="FA277" s="2723">
        <f t="shared" si="3502"/>
        <v>0.46</v>
      </c>
      <c r="FB277" s="2724">
        <f t="shared" si="3503"/>
        <v>0.77</v>
      </c>
      <c r="FC277" s="2725">
        <f t="shared" si="3504"/>
        <v>30.125</v>
      </c>
      <c r="FD277" s="2488">
        <f t="shared" si="3505"/>
        <v>29</v>
      </c>
      <c r="FE277" s="5054">
        <f t="shared" si="3506"/>
        <v>31.5</v>
      </c>
      <c r="FF277" s="2472">
        <v>285218</v>
      </c>
      <c r="FG277" s="2472">
        <v>128416</v>
      </c>
      <c r="FH277" s="2472">
        <v>10611.9</v>
      </c>
      <c r="FI277" s="2472">
        <v>17364.599999999999</v>
      </c>
      <c r="FJ277" s="2472">
        <v>9391.7000000000007</v>
      </c>
      <c r="FK277" s="2480">
        <f t="shared" si="4181"/>
        <v>3323.7999999999884</v>
      </c>
      <c r="FL277" s="2500">
        <v>454326</v>
      </c>
      <c r="FM277" s="2472">
        <v>76261.899999999994</v>
      </c>
      <c r="FN277" s="2472">
        <v>216656.4</v>
      </c>
      <c r="FO277" s="2472">
        <v>212489.2</v>
      </c>
      <c r="FP277" s="2472">
        <v>9963.2999999999993</v>
      </c>
      <c r="FQ277" s="2472">
        <v>19165.7</v>
      </c>
      <c r="FR277" s="3302">
        <f t="shared" si="4267"/>
        <v>1102.5999999999767</v>
      </c>
      <c r="FS277" s="2502">
        <v>535639.1</v>
      </c>
      <c r="FT277" s="4907">
        <f t="shared" si="3773"/>
        <v>-81313.099999999977</v>
      </c>
      <c r="FU277" s="2472">
        <v>31382.9</v>
      </c>
      <c r="FV277" s="2501"/>
      <c r="FW277" s="4907">
        <f t="shared" si="3774"/>
        <v>-112695.99999999997</v>
      </c>
      <c r="FX277" s="3484">
        <v>7101.8</v>
      </c>
      <c r="FY277" s="4907">
        <f t="shared" si="3775"/>
        <v>-119797.79999999997</v>
      </c>
      <c r="FZ277" s="3302">
        <f t="shared" si="4182"/>
        <v>2277729</v>
      </c>
      <c r="GA277" s="3302">
        <f t="shared" si="4183"/>
        <v>1265956</v>
      </c>
      <c r="GB277" s="3302">
        <f t="shared" si="4184"/>
        <v>106513.71999999999</v>
      </c>
      <c r="GC277" s="3302">
        <f t="shared" si="4185"/>
        <v>134075.80000000002</v>
      </c>
      <c r="GD277" s="3302">
        <f t="shared" si="4186"/>
        <v>85504.2</v>
      </c>
      <c r="GE277" s="3302">
        <f t="shared" si="4187"/>
        <v>33837.899999999965</v>
      </c>
      <c r="GF277" s="3468">
        <f t="shared" si="4188"/>
        <v>3903616.62</v>
      </c>
      <c r="GG277" s="3302">
        <f t="shared" si="4189"/>
        <v>730306.10000000009</v>
      </c>
      <c r="GH277" s="3302">
        <f t="shared" si="4190"/>
        <v>2062914.54</v>
      </c>
      <c r="GI277" s="3302">
        <f t="shared" si="4191"/>
        <v>2152330.0000000005</v>
      </c>
      <c r="GJ277" s="3302">
        <f t="shared" si="4192"/>
        <v>124821.00000000001</v>
      </c>
      <c r="GK277" s="3302">
        <f t="shared" si="4193"/>
        <v>206954.59999999998</v>
      </c>
      <c r="GL277" s="3302">
        <f t="shared" si="4194"/>
        <v>8638.9999999998254</v>
      </c>
      <c r="GM277" s="3051">
        <f t="shared" si="4195"/>
        <v>5285965.24</v>
      </c>
      <c r="GN277" s="4907">
        <f t="shared" si="4196"/>
        <v>-1382348.6199999996</v>
      </c>
      <c r="GO277" s="3302">
        <f t="shared" si="4197"/>
        <v>464543.60000000003</v>
      </c>
      <c r="GP277" s="3478"/>
      <c r="GQ277" s="4907">
        <f t="shared" si="4198"/>
        <v>-1846892.22</v>
      </c>
      <c r="GR277" s="3481">
        <f t="shared" si="4199"/>
        <v>102871.3</v>
      </c>
      <c r="GS277" s="5061">
        <f t="shared" si="4200"/>
        <v>-1949763.52</v>
      </c>
      <c r="GT277" s="3294"/>
      <c r="GU277" s="3294"/>
      <c r="GV277" s="3294"/>
      <c r="GW277" s="3302"/>
      <c r="GX277" s="3239"/>
      <c r="GY277" s="3297"/>
      <c r="GZ277" s="3294"/>
      <c r="HA277" s="3302"/>
      <c r="HB277" s="3238"/>
      <c r="HC277" s="3294"/>
      <c r="HD277" s="3294"/>
      <c r="HE277" s="3302"/>
      <c r="HF277" s="3239"/>
      <c r="HG277" s="4917"/>
      <c r="HH277" s="3294"/>
      <c r="HI277" s="3294"/>
      <c r="HJ277" s="3294"/>
      <c r="HK277" s="3302"/>
      <c r="HL277" s="3239"/>
      <c r="HM277" s="3297"/>
      <c r="HN277" s="3294"/>
      <c r="HO277" s="3302"/>
      <c r="HP277" s="3238"/>
      <c r="HQ277" s="3294"/>
      <c r="HR277" s="3294"/>
      <c r="HS277" s="3302"/>
      <c r="HT277" s="3239"/>
      <c r="HU277" s="4917"/>
      <c r="HV277" s="111"/>
      <c r="HW277" s="111"/>
      <c r="HX277" s="111"/>
      <c r="HY277" s="403"/>
      <c r="HZ277" s="3271"/>
      <c r="IA277" s="3303"/>
      <c r="IB277" s="111"/>
      <c r="IC277" s="403"/>
      <c r="ID277" s="3304"/>
      <c r="IE277" s="111"/>
      <c r="IF277" s="111"/>
      <c r="IG277" s="403"/>
      <c r="IH277" s="3271"/>
      <c r="II277" s="4927"/>
      <c r="IJ277" s="403"/>
      <c r="IK277" s="403"/>
      <c r="IL277" s="403"/>
      <c r="IM277" s="403"/>
      <c r="IN277" s="5429"/>
      <c r="IO277" s="5431"/>
      <c r="IP277" s="403"/>
      <c r="IQ277" s="403"/>
      <c r="IR277" s="5430"/>
      <c r="IS277" s="403"/>
      <c r="IT277" s="403"/>
      <c r="IU277" s="403"/>
      <c r="IV277" s="5429"/>
      <c r="IW277" s="3975"/>
      <c r="IX277" s="3103"/>
      <c r="IY277" s="4932"/>
      <c r="IZ277" s="3645"/>
      <c r="JA277" s="3645"/>
      <c r="JB277" s="3645"/>
      <c r="JC277" s="5145"/>
      <c r="JD277" s="5146"/>
      <c r="JE277" s="3099">
        <f>EMAE!N335</f>
        <v>90.857277404184813</v>
      </c>
      <c r="JF277" s="2483">
        <f>EMAE!O335%</f>
        <v>1.2752340815521235E-2</v>
      </c>
      <c r="JG277" s="2483">
        <f t="shared" si="4216"/>
        <v>-6.893192979487972E-2</v>
      </c>
      <c r="JH277" s="2489">
        <f t="shared" si="4217"/>
        <v>-5.1400608759739175E-2</v>
      </c>
      <c r="JI277" s="2545"/>
      <c r="JJ277" s="2521"/>
      <c r="JK277" s="2521"/>
      <c r="JL277" s="3884"/>
      <c r="JM277" s="3786"/>
      <c r="JN277" s="5068"/>
      <c r="JO277" s="2508"/>
      <c r="JP277" s="2508"/>
      <c r="JQ277" s="2508"/>
      <c r="JR277" s="2508"/>
      <c r="JS277" s="2508"/>
      <c r="JT277" s="2508"/>
      <c r="JU277" s="4934"/>
      <c r="JV277" s="3669"/>
      <c r="JW277" s="3669"/>
      <c r="JX277" s="3669"/>
      <c r="JY277" s="3669"/>
      <c r="JZ277" s="3669"/>
      <c r="KA277" s="3669"/>
      <c r="KB277" s="4938"/>
      <c r="KC277" s="405"/>
      <c r="KD277" s="405"/>
      <c r="KE277" s="405"/>
      <c r="KF277" s="405"/>
      <c r="KG277" s="405"/>
      <c r="KH277" s="405"/>
      <c r="KI277" s="4887"/>
      <c r="KJ277" s="3537"/>
      <c r="KK277" s="3538"/>
      <c r="KL277" s="3538"/>
      <c r="KM277" s="3538"/>
      <c r="KN277" s="3538"/>
      <c r="KO277" s="3538"/>
      <c r="KP277" s="3538"/>
      <c r="KQ277" s="3525"/>
      <c r="KR277" s="403"/>
      <c r="KS277" s="3526"/>
      <c r="KT277" s="3595"/>
      <c r="KU277" s="3595"/>
      <c r="KV277" s="3627"/>
      <c r="KW277" s="3628"/>
      <c r="KX277" s="3595"/>
      <c r="KY277" s="5106"/>
      <c r="KZ277" s="5080"/>
      <c r="LA277" s="3809"/>
      <c r="LC277" s="4546"/>
      <c r="LK277" s="4547">
        <v>100</v>
      </c>
      <c r="LO277" s="2811"/>
      <c r="LP277" s="2812"/>
      <c r="LQ277" s="2812"/>
      <c r="LR277" s="2742"/>
      <c r="LS277" s="2825"/>
      <c r="LT277" s="2742"/>
      <c r="MA277" s="2742"/>
      <c r="MB277" s="2742"/>
      <c r="MC277" s="2742"/>
    </row>
    <row r="278" spans="2:341">
      <c r="B278" s="2471">
        <v>44165</v>
      </c>
      <c r="C278" s="4891"/>
      <c r="D278" s="4892" t="s">
        <v>3550</v>
      </c>
      <c r="E278" s="2472">
        <f>VLOOKUP(B278,Tabla.BCRA,BCRA!$W$1,TRUE)</f>
        <v>38651953.326518789</v>
      </c>
      <c r="F278" s="2472">
        <f>VLOOKUP(B278,Tabla.BCRA,BCRA!$Y$1,TRUE)</f>
        <v>27505747.465764292</v>
      </c>
      <c r="G278" s="2472">
        <f>VLOOKUP(B278,Tabla.BCRA,BCRA!$AG$1,TRUE)</f>
        <v>-212337.26584228128</v>
      </c>
      <c r="H278" s="2474">
        <f t="shared" ref="H278" si="4432">E278-E277</f>
        <v>-1204387.6128351837</v>
      </c>
      <c r="I278" s="2474">
        <f t="shared" ref="I278" si="4433">F278-F277</f>
        <v>-881558.62922308594</v>
      </c>
      <c r="J278" s="2474">
        <f t="shared" ref="J278" si="4434">G278-G277</f>
        <v>-2003834.5790738985</v>
      </c>
      <c r="K278" s="2718">
        <f>RESERVAS!F223*1000</f>
        <v>-326974.32159577491</v>
      </c>
      <c r="L278" s="2719">
        <f>RESERVAS!G223*1000</f>
        <v>-479572.62882600148</v>
      </c>
      <c r="M278" s="2719">
        <f>RESERVAS!H223*1000</f>
        <v>-67304.867126512123</v>
      </c>
      <c r="N278" s="2719">
        <f>RESERVAS!I223*1000</f>
        <v>-322828.98854266433</v>
      </c>
      <c r="O278" s="2476">
        <f>RESERVAS!J223*1000</f>
        <v>-7706.8276202415473</v>
      </c>
      <c r="P278" s="431">
        <f t="shared" si="4204"/>
        <v>-4778170.6736250892</v>
      </c>
      <c r="Q278" s="431">
        <f t="shared" si="4140"/>
        <v>-2389174.7654265775</v>
      </c>
      <c r="R278" s="431">
        <f t="shared" si="4141"/>
        <v>311679.0317933599</v>
      </c>
      <c r="S278" s="431">
        <f t="shared" si="4142"/>
        <v>2237268.89527304</v>
      </c>
      <c r="T278" s="5594">
        <f t="shared" si="4143"/>
        <v>-1510752.1609585772</v>
      </c>
      <c r="U278" s="2477">
        <f>VLOOKUP(B278,Tabla.BCRA,BCRA!$AK$1,TRUE)</f>
        <v>81.296700000000001</v>
      </c>
      <c r="V278" s="2473">
        <f t="shared" ref="V278" si="4435">(U278-U277)/U278</f>
        <v>3.6513167201128738E-2</v>
      </c>
      <c r="W278" s="2473">
        <f t="shared" ref="W278" si="4436">U278/U277-1</f>
        <v>3.789690316271388E-2</v>
      </c>
      <c r="X278" s="2473">
        <f t="shared" ref="X278" si="4437">(U278-$U$267)/U278</f>
        <v>0.26325422803139609</v>
      </c>
      <c r="Y278" s="2473">
        <f t="shared" ref="Y278" si="4438">U278/$U$267-1</f>
        <v>0.35732031054345104</v>
      </c>
      <c r="Z278" s="3128"/>
      <c r="AA278" s="2473"/>
      <c r="AB278" s="2473"/>
      <c r="AC278" s="3134"/>
      <c r="AD278" s="5222">
        <f t="shared" ref="AD278" si="4439">(AZ278+BN278)/G278</f>
        <v>-23178.954332282658</v>
      </c>
      <c r="AE278" s="5222">
        <f t="shared" ref="AE278" si="4440">(AZ278+BN278)/F278</f>
        <v>178.93554044026561</v>
      </c>
      <c r="AF278" s="5222">
        <f t="shared" ref="AF278" si="4441">AZ278/G278</f>
        <v>-10489.325536735332</v>
      </c>
      <c r="AG278" s="5222">
        <f t="shared" ref="AG278" si="4442">AZ278/F278</f>
        <v>80.974883804638736</v>
      </c>
      <c r="AH278" s="3926">
        <f>BM!AP106*1000</f>
        <v>0</v>
      </c>
      <c r="AI278" s="2479">
        <f>BM!AQ106*1000</f>
        <v>150000000</v>
      </c>
      <c r="AJ278" s="3051">
        <f t="shared" ref="AJ278" si="4443">AH278+AI278</f>
        <v>150000000</v>
      </c>
      <c r="AK278" s="3048">
        <f>BM!AO106*1000</f>
        <v>-45000000</v>
      </c>
      <c r="AL278" s="3051">
        <f t="shared" ref="AL278" si="4444">AJ278+AK278</f>
        <v>105000000</v>
      </c>
      <c r="AM278" s="3689">
        <f t="shared" si="4205"/>
        <v>407720000</v>
      </c>
      <c r="AN278" s="3302">
        <f t="shared" si="4154"/>
        <v>1352000000</v>
      </c>
      <c r="AO278" s="3051">
        <f t="shared" si="4155"/>
        <v>1759720000</v>
      </c>
      <c r="AP278" s="3302">
        <f t="shared" si="4156"/>
        <v>-140390700</v>
      </c>
      <c r="AQ278" s="3051">
        <f t="shared" si="4157"/>
        <v>1619329300</v>
      </c>
      <c r="AR278" s="2785"/>
      <c r="AS278" s="2786"/>
      <c r="AT278" s="2786"/>
      <c r="AU278" s="2786"/>
      <c r="AV278" s="2787"/>
      <c r="AW278" s="5027"/>
      <c r="AX278" s="5006"/>
      <c r="AY278" s="3959">
        <v>30049504.040512085</v>
      </c>
      <c r="AZ278" s="2472">
        <f>VLOOKUP(B278,Tabla.BCRA,BCRA!$H$1,TRUE)</f>
        <v>2227274705</v>
      </c>
      <c r="BA278" s="2483">
        <f t="shared" ref="BA278" si="4445">AZ278/AZ277-1</f>
        <v>9.9503892946195549E-4</v>
      </c>
      <c r="BB278" s="2483">
        <f t="shared" ref="BB278" si="4446">AZ278/AZ266-1</f>
        <v>0.33240425641095461</v>
      </c>
      <c r="BC278" s="2483">
        <f t="shared" ref="BC278" si="4447">AZ278/$AZ$267-1</f>
        <v>0.17510666820461607</v>
      </c>
      <c r="BD278" s="2484">
        <f>BM!AN106*1000</f>
        <v>-26272698.899999995</v>
      </c>
      <c r="BE278" s="2485">
        <f>SUM(BM!AO106:AR106)*1000</f>
        <v>18741054.712890036</v>
      </c>
      <c r="BF278" s="2485">
        <f>SUM(BM!AS106:AV106)*1000</f>
        <v>48177835.45524995</v>
      </c>
      <c r="BG278" s="2485">
        <f>BM!AW106*1000</f>
        <v>0</v>
      </c>
      <c r="BH278" s="2486">
        <f t="shared" ref="BH278" si="4448">(AZ278-AZ277)-SUM(BD278:BG278)</f>
        <v>-38432169.268139988</v>
      </c>
      <c r="BI278" s="3333">
        <f t="shared" si="4162"/>
        <v>-362855779.35000002</v>
      </c>
      <c r="BJ278" s="3333">
        <f t="shared" si="4163"/>
        <v>1496559188.9428999</v>
      </c>
      <c r="BK278" s="3333">
        <f t="shared" si="4164"/>
        <v>-747804897.82512891</v>
      </c>
      <c r="BL278" s="3333">
        <f t="shared" si="4165"/>
        <v>0</v>
      </c>
      <c r="BM278" s="3334">
        <f t="shared" si="4166"/>
        <v>-54004681.767771035</v>
      </c>
      <c r="BN278" s="5220">
        <f>VLOOKUP(B278,Tabla.BCRA,BCRA!$L$1,TRUE)</f>
        <v>2694481083</v>
      </c>
      <c r="BO278" s="5206">
        <v>3071620</v>
      </c>
      <c r="BP278" s="3639">
        <f t="shared" si="4285"/>
        <v>1.3790934692988399</v>
      </c>
      <c r="BQ278" s="403">
        <f t="shared" si="4286"/>
        <v>1.2082237901040349E-2</v>
      </c>
      <c r="BR278" s="403">
        <f t="shared" si="4287"/>
        <v>0.82159233508161411</v>
      </c>
      <c r="BS278" s="5180">
        <f t="shared" si="4288"/>
        <v>0.5840735530132064</v>
      </c>
      <c r="BT278" s="5884">
        <f>DEPOSITOS!AC222</f>
        <v>4401891</v>
      </c>
      <c r="BU278" s="3639">
        <f t="shared" ref="BU278" si="4449">(BT278*1000)/AZ278</f>
        <v>1.9763574695650306</v>
      </c>
      <c r="BV278" s="403">
        <f t="shared" ref="BV278" si="4450">BT278/BT277-1</f>
        <v>1.1663374810567007E-2</v>
      </c>
      <c r="BW278" s="403">
        <f t="shared" ref="BW278" si="4451">BT278/BT266-1</f>
        <v>0.89024742156481329</v>
      </c>
      <c r="BX278" s="5180">
        <f t="shared" ref="BX278" si="4452">BT278/$BT$267-1</f>
        <v>0.6089365075709976</v>
      </c>
      <c r="BY278" s="2749">
        <f t="shared" ref="BY278" si="4453">BY277*(1+BZ278)</f>
        <v>435.64490866625761</v>
      </c>
      <c r="BZ278" s="3117">
        <v>3.9E-2</v>
      </c>
      <c r="CA278" s="2492">
        <f t="shared" ref="CA278" si="4454">BY278/$BY$267-1</f>
        <v>0.32721565070461356</v>
      </c>
      <c r="CB278" s="2493">
        <f t="shared" ref="CB278" si="4455">BY278/BY266-1</f>
        <v>0.37632262978068431</v>
      </c>
      <c r="CC278" s="3116">
        <f t="shared" ref="CC278" si="4456">CC277*(1+CD278)</f>
        <v>1268.5032379185577</v>
      </c>
      <c r="CD278" s="3117">
        <v>3.2000000000000001E-2</v>
      </c>
      <c r="CE278" s="3118">
        <f t="shared" ref="CE278" si="4457">CC278/$CC$267-1</f>
        <v>0.30789807435705163</v>
      </c>
      <c r="CF278" s="3119">
        <f t="shared" ref="CF278" si="4458">CC278/CC266-1</f>
        <v>0.35629030310826248</v>
      </c>
      <c r="CG278" s="3116">
        <f t="shared" ref="CG278" si="4459">CG277*(1+CD278)</f>
        <v>3607.386263010661</v>
      </c>
      <c r="CH278" s="3402"/>
      <c r="CI278" s="3118">
        <f t="shared" si="4115"/>
        <v>0.30789807435705208</v>
      </c>
      <c r="CJ278" s="3118">
        <f t="shared" si="4256"/>
        <v>0.35629030310826293</v>
      </c>
      <c r="CK278" s="3279">
        <f t="shared" si="4169"/>
        <v>0.4095785866338395</v>
      </c>
      <c r="CL278" s="5780">
        <f t="shared" si="4116"/>
        <v>2.2744537439892776</v>
      </c>
      <c r="CM278" s="5763" t="str">
        <f t="shared" ref="CM278" si="4460">TRUNC(CL278)&amp;"Y, "&amp;ROUND((CL278-TRUNC(CL278))*12,0)&amp;"M"</f>
        <v>2Y, 3M</v>
      </c>
      <c r="CN278" s="5763"/>
      <c r="CO278" s="3059">
        <f t="shared" si="3730"/>
        <v>2781.7876617741927</v>
      </c>
      <c r="CP278" s="2480">
        <f t="shared" si="3731"/>
        <v>3456.9372128637065</v>
      </c>
      <c r="CQ278" s="3072">
        <f t="shared" si="3486"/>
        <v>4046.1554008323174</v>
      </c>
      <c r="CR278" s="2509"/>
      <c r="CS278" s="2509"/>
      <c r="CT278" s="2509"/>
      <c r="CU278" s="3864"/>
      <c r="CV278" s="3874"/>
      <c r="CW278" s="3852"/>
      <c r="CX278" s="3288"/>
      <c r="CY278" s="2483"/>
      <c r="CZ278" s="3059"/>
      <c r="DA278" s="5037"/>
      <c r="DB278" s="2764">
        <f>DEPOSITOS!B222</f>
        <v>1609008</v>
      </c>
      <c r="DC278" s="2764">
        <f>DEPOSITOS!C222</f>
        <v>1330271</v>
      </c>
      <c r="DD278" s="2764">
        <f>DEPOSITOS!D222</f>
        <v>2710811.2910000002</v>
      </c>
      <c r="DE278" s="2764">
        <f>DEPOSITOS!E222</f>
        <v>54861.709000000003</v>
      </c>
      <c r="DF278" s="2764">
        <f>DEPOSITOS!F222</f>
        <v>169626</v>
      </c>
      <c r="DG278" s="2764">
        <f>DEPOSITOS!G222</f>
        <v>0</v>
      </c>
      <c r="DH278" s="786">
        <f>DEPOSITOS!H222</f>
        <v>5874578</v>
      </c>
      <c r="DI278" s="2764">
        <f>DEPOSITOS!I222</f>
        <v>0</v>
      </c>
      <c r="DJ278" s="4899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6">
        <f>DEPOSITOS!Q222</f>
        <v>4763067</v>
      </c>
      <c r="DR278" s="785">
        <f>DEPOSITOS!R222</f>
        <v>0</v>
      </c>
      <c r="DS278" s="4903">
        <f>DEPOSITOS!S222</f>
        <v>4763067</v>
      </c>
      <c r="DT278" s="5121">
        <f t="shared" si="4397"/>
        <v>362485</v>
      </c>
      <c r="DU278" s="2766">
        <f t="shared" si="4398"/>
        <v>46559</v>
      </c>
      <c r="DV278" s="2766">
        <f t="shared" si="4399"/>
        <v>633162.50000000023</v>
      </c>
      <c r="DW278" s="2766">
        <f t="shared" si="4400"/>
        <v>6526.5</v>
      </c>
      <c r="DX278" s="2766">
        <f t="shared" si="4401"/>
        <v>62778</v>
      </c>
      <c r="DY278" s="2766">
        <f t="shared" si="4402"/>
        <v>0</v>
      </c>
      <c r="DZ278" s="2766">
        <f t="shared" si="4403"/>
        <v>1111511</v>
      </c>
      <c r="EA278" s="2766">
        <f t="shared" si="4404"/>
        <v>0</v>
      </c>
      <c r="EB278" s="4903">
        <f t="shared" si="4405"/>
        <v>1111511</v>
      </c>
      <c r="EC278" s="785">
        <f>DEPOSITOS!Z222</f>
        <v>16994</v>
      </c>
      <c r="ED278" s="785">
        <f>DEPOSITOS!AA222</f>
        <v>14679</v>
      </c>
      <c r="EE278" s="3974">
        <f t="shared" si="4406"/>
        <v>2315</v>
      </c>
      <c r="EF278" s="2764">
        <f>PRESTAMOS!B222</f>
        <v>272847</v>
      </c>
      <c r="EG278" s="2764">
        <f>PRESTAMOS!C222</f>
        <v>635788</v>
      </c>
      <c r="EH278" s="2764">
        <f>PRESTAMOS!D222</f>
        <v>213552</v>
      </c>
      <c r="EI278" s="2764">
        <f>PRESTAMOS!E222</f>
        <v>101035</v>
      </c>
      <c r="EJ278" s="2764">
        <f>PRESTAMOS!F222</f>
        <v>436684</v>
      </c>
      <c r="EK278" s="2764">
        <f>PRESTAMOS!G222</f>
        <v>846850</v>
      </c>
      <c r="EL278" s="2764">
        <f>PRESTAMOS!H222</f>
        <v>166817</v>
      </c>
      <c r="EM278" s="2767">
        <f>PRESTAMOS!I222</f>
        <v>2673573</v>
      </c>
      <c r="EN278" s="2764">
        <f>PRESTAMOS!J222</f>
        <v>107</v>
      </c>
      <c r="EO278" s="2764">
        <f>PRESTAMOS!K222</f>
        <v>3575</v>
      </c>
      <c r="EP278" s="2764">
        <f>PRESTAMOS!L222</f>
        <v>317</v>
      </c>
      <c r="EQ278" s="2764">
        <f>PRESTAMOS!M222</f>
        <v>377</v>
      </c>
      <c r="ER278" s="2764">
        <f>PRESTAMOS!N222</f>
        <v>5</v>
      </c>
      <c r="ES278" s="2764">
        <f>PRESTAMOS!O222</f>
        <v>78</v>
      </c>
      <c r="ET278" s="2764">
        <f>PRESTAMOS!P222</f>
        <v>947</v>
      </c>
      <c r="EU278" s="2768">
        <f>PRESTAMOS!Q222</f>
        <v>5406</v>
      </c>
      <c r="EV278" s="2769">
        <f t="shared" si="3497"/>
        <v>33.501293950455334</v>
      </c>
      <c r="EW278" s="2769">
        <f t="shared" si="3498"/>
        <v>36.18</v>
      </c>
      <c r="EX278" s="2769">
        <f t="shared" si="3499"/>
        <v>42.786521813707104</v>
      </c>
      <c r="EY278" s="2770">
        <f t="shared" si="3500"/>
        <v>32.5</v>
      </c>
      <c r="EZ278" s="2769">
        <f t="shared" si="3501"/>
        <v>0.55751888909829184</v>
      </c>
      <c r="FA278" s="2771">
        <f t="shared" si="3502"/>
        <v>0.44</v>
      </c>
      <c r="FB278" s="2772">
        <f t="shared" si="3503"/>
        <v>1.17</v>
      </c>
      <c r="FC278" s="2773">
        <f t="shared" si="3504"/>
        <v>32.75</v>
      </c>
      <c r="FD278" s="2769">
        <f t="shared" si="3505"/>
        <v>32</v>
      </c>
      <c r="FE278" s="5058">
        <f t="shared" si="3506"/>
        <v>33.25</v>
      </c>
      <c r="FF278" s="2472">
        <v>292139.09999999998</v>
      </c>
      <c r="FG278" s="2472">
        <v>130237.2</v>
      </c>
      <c r="FH278" s="2472">
        <v>12160.400000000001</v>
      </c>
      <c r="FI278" s="2472">
        <v>22549.700000000012</v>
      </c>
      <c r="FJ278" s="2472">
        <v>8271.8000000000011</v>
      </c>
      <c r="FK278" s="2480">
        <f t="shared" si="4181"/>
        <v>3093.5</v>
      </c>
      <c r="FL278" s="2500">
        <v>468451.7</v>
      </c>
      <c r="FM278" s="2472">
        <v>76141</v>
      </c>
      <c r="FN278" s="2472">
        <v>223779.59999999998</v>
      </c>
      <c r="FO278" s="2472">
        <v>189524.09999999998</v>
      </c>
      <c r="FP278" s="2472">
        <v>10301.799999999996</v>
      </c>
      <c r="FQ278" s="2472">
        <v>26915.5</v>
      </c>
      <c r="FR278" s="3302">
        <f t="shared" si="4267"/>
        <v>470.59999999997672</v>
      </c>
      <c r="FS278" s="2502">
        <v>527132.6</v>
      </c>
      <c r="FT278" s="4907">
        <f t="shared" si="3773"/>
        <v>-58680.899999999965</v>
      </c>
      <c r="FU278" s="2472">
        <v>68348.400000000009</v>
      </c>
      <c r="FV278" s="2501"/>
      <c r="FW278" s="4907">
        <f t="shared" si="3774"/>
        <v>-127029.29999999997</v>
      </c>
      <c r="FX278" s="3484">
        <v>5325.5</v>
      </c>
      <c r="FY278" s="4907">
        <f t="shared" si="3775"/>
        <v>-132354.79999999999</v>
      </c>
      <c r="FZ278" s="3302">
        <f t="shared" si="4182"/>
        <v>2569868.1</v>
      </c>
      <c r="GA278" s="3302">
        <f t="shared" si="4183"/>
        <v>1396193.2</v>
      </c>
      <c r="GB278" s="3302">
        <f t="shared" si="4184"/>
        <v>118674.12</v>
      </c>
      <c r="GC278" s="3302">
        <f t="shared" si="4185"/>
        <v>156625.50000000003</v>
      </c>
      <c r="GD278" s="3302">
        <f t="shared" si="4186"/>
        <v>93776</v>
      </c>
      <c r="GE278" s="3302">
        <f t="shared" si="4187"/>
        <v>36931.399999999965</v>
      </c>
      <c r="GF278" s="3468">
        <f t="shared" si="4188"/>
        <v>4372068.32</v>
      </c>
      <c r="GG278" s="3302">
        <f t="shared" si="4189"/>
        <v>806447.10000000009</v>
      </c>
      <c r="GH278" s="3302">
        <f t="shared" si="4190"/>
        <v>2286694.14</v>
      </c>
      <c r="GI278" s="3302">
        <f t="shared" si="4191"/>
        <v>2341854.1000000006</v>
      </c>
      <c r="GJ278" s="3302">
        <f t="shared" si="4192"/>
        <v>135122.80000000002</v>
      </c>
      <c r="GK278" s="3302">
        <f t="shared" si="4193"/>
        <v>233870.09999999998</v>
      </c>
      <c r="GL278" s="3302">
        <f t="shared" si="4194"/>
        <v>9109.5999999998021</v>
      </c>
      <c r="GM278" s="3051">
        <f t="shared" si="4195"/>
        <v>5813097.8399999999</v>
      </c>
      <c r="GN278" s="4907">
        <f t="shared" si="4196"/>
        <v>-1441029.5199999996</v>
      </c>
      <c r="GO278" s="3302">
        <f t="shared" si="4197"/>
        <v>532892</v>
      </c>
      <c r="GP278" s="3478"/>
      <c r="GQ278" s="4907">
        <f t="shared" si="4198"/>
        <v>-1973921.52</v>
      </c>
      <c r="GR278" s="3481">
        <f t="shared" si="4199"/>
        <v>108196.8</v>
      </c>
      <c r="GS278" s="5061">
        <f t="shared" si="4200"/>
        <v>-2082118.32</v>
      </c>
      <c r="GT278" s="3294"/>
      <c r="GU278" s="3294"/>
      <c r="GV278" s="3294"/>
      <c r="GW278" s="3302"/>
      <c r="GX278" s="3239"/>
      <c r="GY278" s="3297"/>
      <c r="GZ278" s="3294"/>
      <c r="HA278" s="3302"/>
      <c r="HB278" s="3238"/>
      <c r="HC278" s="3294"/>
      <c r="HD278" s="3294"/>
      <c r="HE278" s="3302"/>
      <c r="HF278" s="3239"/>
      <c r="HG278" s="4917"/>
      <c r="HH278" s="3294"/>
      <c r="HI278" s="3294"/>
      <c r="HJ278" s="3294"/>
      <c r="HK278" s="3302"/>
      <c r="HL278" s="3239"/>
      <c r="HM278" s="3297"/>
      <c r="HN278" s="3294"/>
      <c r="HO278" s="3302"/>
      <c r="HP278" s="3238"/>
      <c r="HQ278" s="3294"/>
      <c r="HR278" s="3294"/>
      <c r="HS278" s="3302"/>
      <c r="HT278" s="3239"/>
      <c r="HU278" s="4917"/>
      <c r="HV278" s="111"/>
      <c r="HW278" s="111"/>
      <c r="HX278" s="111"/>
      <c r="HY278" s="403"/>
      <c r="HZ278" s="3271"/>
      <c r="IA278" s="3303"/>
      <c r="IB278" s="111"/>
      <c r="IC278" s="403"/>
      <c r="ID278" s="3304"/>
      <c r="IE278" s="111"/>
      <c r="IF278" s="111"/>
      <c r="IG278" s="403"/>
      <c r="IH278" s="3271"/>
      <c r="II278" s="4927"/>
      <c r="IJ278" s="403"/>
      <c r="IK278" s="403"/>
      <c r="IL278" s="403"/>
      <c r="IM278" s="403"/>
      <c r="IN278" s="5429"/>
      <c r="IO278" s="5431"/>
      <c r="IP278" s="403"/>
      <c r="IQ278" s="403"/>
      <c r="IR278" s="5430"/>
      <c r="IS278" s="403"/>
      <c r="IT278" s="403"/>
      <c r="IU278" s="403"/>
      <c r="IV278" s="5429"/>
      <c r="IW278" s="3975"/>
      <c r="IX278" s="3103"/>
      <c r="IY278" s="4931"/>
      <c r="IZ278" s="3645"/>
      <c r="JA278" s="3645"/>
      <c r="JB278" s="3645"/>
      <c r="JC278" s="5143"/>
      <c r="JD278" s="5144"/>
      <c r="JE278" s="3099">
        <f>EMAE!N336</f>
        <v>92.14137677483339</v>
      </c>
      <c r="JF278" s="2483">
        <f>EMAE!O336%</f>
        <v>1.4133148244539262E-2</v>
      </c>
      <c r="JG278" s="2483">
        <f t="shared" si="4216"/>
        <v>-3.8834319560139052E-2</v>
      </c>
      <c r="JH278" s="2489">
        <f t="shared" si="4217"/>
        <v>-3.7993912938660834E-2</v>
      </c>
      <c r="JI278" s="2508"/>
      <c r="JJ278" s="2483"/>
      <c r="JK278" s="2483"/>
      <c r="JL278" s="3883"/>
      <c r="JM278" s="3786"/>
      <c r="JN278" s="5068"/>
      <c r="JO278" s="2508"/>
      <c r="JP278" s="2508"/>
      <c r="JQ278" s="2508"/>
      <c r="JR278" s="2508"/>
      <c r="JS278" s="2508"/>
      <c r="JT278" s="2508"/>
      <c r="JU278" s="4934"/>
      <c r="JV278" s="3669"/>
      <c r="JW278" s="3669"/>
      <c r="JX278" s="3669"/>
      <c r="JY278" s="3669"/>
      <c r="JZ278" s="3669"/>
      <c r="KA278" s="3669"/>
      <c r="KB278" s="4938"/>
      <c r="KC278" s="405"/>
      <c r="KD278" s="405"/>
      <c r="KE278" s="405"/>
      <c r="KF278" s="405"/>
      <c r="KG278" s="405"/>
      <c r="KH278" s="405"/>
      <c r="KI278" s="4887"/>
      <c r="KJ278" s="3537"/>
      <c r="KK278" s="3538"/>
      <c r="KL278" s="3538"/>
      <c r="KM278" s="3538"/>
      <c r="KN278" s="3538"/>
      <c r="KO278" s="3538"/>
      <c r="KP278" s="3538"/>
      <c r="KQ278" s="3525"/>
      <c r="KR278" s="403"/>
      <c r="KS278" s="3526"/>
      <c r="KT278" s="3595"/>
      <c r="KU278" s="3595"/>
      <c r="KV278" s="3627"/>
      <c r="KW278" s="3628"/>
      <c r="KX278" s="3595"/>
      <c r="KY278" s="5106"/>
      <c r="KZ278" s="5080"/>
      <c r="LA278" s="3809"/>
      <c r="LC278" s="4546"/>
      <c r="LK278" s="4547">
        <v>100</v>
      </c>
      <c r="LO278" s="2811"/>
      <c r="LP278" s="2812"/>
      <c r="LQ278" s="2812"/>
      <c r="LR278" s="2742"/>
      <c r="LS278" s="2825"/>
      <c r="LT278" s="2742"/>
      <c r="MA278" s="2742"/>
      <c r="MB278" s="2742"/>
      <c r="MC278" s="2742"/>
    </row>
    <row r="279" spans="2:341" ht="13.5" thickBot="1">
      <c r="B279" s="2584">
        <v>44196</v>
      </c>
      <c r="C279" s="4897"/>
      <c r="D279" s="4898" t="s">
        <v>3551</v>
      </c>
      <c r="E279" s="4200">
        <f>VLOOKUP(B279,Tabla.BCRA,BCRA!$W$1,TRUE)</f>
        <v>39387067.336145937</v>
      </c>
      <c r="F279" s="4200">
        <f>VLOOKUP(B279,Tabla.BCRA,BCRA!$Y$1,TRUE)</f>
        <v>28504056.545249268</v>
      </c>
      <c r="G279" s="4200">
        <f>VLOOKUP(B279,Tabla.BCRA,BCRA!$AG$1,TRUE)</f>
        <v>2111307.6118604727</v>
      </c>
      <c r="H279" s="4201">
        <f t="shared" ref="H279" si="4461">E279-E278</f>
        <v>735114.00962714851</v>
      </c>
      <c r="I279" s="4201">
        <f t="shared" ref="I279" si="4462">F279-F278</f>
        <v>998309.07948497683</v>
      </c>
      <c r="J279" s="4201">
        <f t="shared" ref="J279" si="4463">G279-G278</f>
        <v>2323644.877702754</v>
      </c>
      <c r="K279" s="4202">
        <f>RESERVAS!F224*1000</f>
        <v>607733.53032307234</v>
      </c>
      <c r="L279" s="4203">
        <f>RESERVAS!G224*1000</f>
        <v>-72222.040823604562</v>
      </c>
      <c r="M279" s="4203">
        <f>RESERVAS!H224*1000</f>
        <v>239202.59102569797</v>
      </c>
      <c r="N279" s="4203">
        <f>RESERVAS!I224*1000</f>
        <v>-262931.9120041139</v>
      </c>
      <c r="O279" s="4204">
        <f>RESERVAS!J224*1000</f>
        <v>246257.13203706153</v>
      </c>
      <c r="P279" s="5602">
        <f t="shared" si="4204"/>
        <v>-4170437.1433020169</v>
      </c>
      <c r="Q279" s="5602">
        <f t="shared" si="4140"/>
        <v>-2461396.806250182</v>
      </c>
      <c r="R279" s="5602">
        <f t="shared" si="4141"/>
        <v>550881.6228190579</v>
      </c>
      <c r="S279" s="5602">
        <f t="shared" si="4142"/>
        <v>1974336.9832689262</v>
      </c>
      <c r="T279" s="5600">
        <f t="shared" si="4143"/>
        <v>-1264495.0289215157</v>
      </c>
      <c r="U279" s="4206">
        <f>VLOOKUP(B279,Tabla.BCRA,BCRA!$AK$1,TRUE)</f>
        <v>84.144999999999996</v>
      </c>
      <c r="V279" s="4207">
        <f t="shared" ref="V279" si="4464">(U279-U278)/U279</f>
        <v>3.3849901954958642E-2</v>
      </c>
      <c r="W279" s="4207">
        <f t="shared" ref="W279" si="4465">U279/U278-1</f>
        <v>3.5035862464281919E-2</v>
      </c>
      <c r="X279" s="4207">
        <f t="shared" ref="X279" si="4466">(U279-$U$267)/U279</f>
        <v>0.28819300017826366</v>
      </c>
      <c r="Y279" s="4207">
        <f t="shared" ref="Y279" si="4467">U279/$U$267-1</f>
        <v>0.40487519826362783</v>
      </c>
      <c r="Z279" s="4208"/>
      <c r="AA279" s="4207"/>
      <c r="AB279" s="4207"/>
      <c r="AC279" s="4209"/>
      <c r="AD279" s="5225">
        <f t="shared" ref="AD279" si="4468">(AZ279+BN279)/G279</f>
        <v>2563.4183927517934</v>
      </c>
      <c r="AE279" s="5225">
        <f t="shared" ref="AE279" si="4469">(AZ279+BN279)/F279</f>
        <v>189.87349244162365</v>
      </c>
      <c r="AF279" s="5225">
        <f t="shared" ref="AF279" si="4470">AZ279/G279</f>
        <v>1170.0141543198533</v>
      </c>
      <c r="AG279" s="5225">
        <f t="shared" ref="AG279" si="4471">AZ279/F279</f>
        <v>86.663446870396939</v>
      </c>
      <c r="AH279" s="4210">
        <f>BM!AP107*1000</f>
        <v>0</v>
      </c>
      <c r="AI279" s="4211">
        <f>BM!AQ107*1000</f>
        <v>254981618.07896012</v>
      </c>
      <c r="AJ279" s="4212">
        <f t="shared" ref="AJ279" si="4472">AH279+AI279</f>
        <v>254981618.07896012</v>
      </c>
      <c r="AK279" s="4213">
        <f>BM!AO107*1000</f>
        <v>-20620000</v>
      </c>
      <c r="AL279" s="4212">
        <f t="shared" ref="AL279" si="4473">AJ279+AK279</f>
        <v>234361618.07896012</v>
      </c>
      <c r="AM279" s="4214">
        <f t="shared" si="4205"/>
        <v>407720000</v>
      </c>
      <c r="AN279" s="4215">
        <f t="shared" si="4154"/>
        <v>1606981618.0789602</v>
      </c>
      <c r="AO279" s="4212">
        <f t="shared" si="4155"/>
        <v>2014701618.0789602</v>
      </c>
      <c r="AP279" s="4215">
        <f t="shared" si="4156"/>
        <v>-161010700</v>
      </c>
      <c r="AQ279" s="4212">
        <f t="shared" si="4157"/>
        <v>1853690918.0789602</v>
      </c>
      <c r="AR279" s="4216"/>
      <c r="AS279" s="4217"/>
      <c r="AT279" s="4217"/>
      <c r="AU279" s="4217"/>
      <c r="AV279" s="4218"/>
      <c r="AW279" s="5030"/>
      <c r="AX279" s="5009"/>
      <c r="AY279" s="4219">
        <v>30805037.162368774</v>
      </c>
      <c r="AZ279" s="4220">
        <f>VLOOKUP(B279,Tabla.BCRA,BCRA!$H$1,TRUE)</f>
        <v>2470259790</v>
      </c>
      <c r="BA279" s="4221">
        <f t="shared" ref="BA279" si="4474">AZ279/AZ278-1</f>
        <v>0.10909524741358756</v>
      </c>
      <c r="BB279" s="4221">
        <f t="shared" ref="BB279" si="4475">AZ279/AZ267-1</f>
        <v>0.30330522090975509</v>
      </c>
      <c r="BC279" s="4221">
        <f t="shared" ref="BC279" si="4476">AZ279/$AZ$267-1</f>
        <v>0.30330522090975509</v>
      </c>
      <c r="BD279" s="4222">
        <f>BM!AN107*1000</f>
        <v>50680866.300000012</v>
      </c>
      <c r="BE279" s="4223">
        <f>SUM(BM!AO107:AR107)*1000</f>
        <v>347378264.87815011</v>
      </c>
      <c r="BF279" s="4223">
        <f>SUM(BM!AS107:AV107)*1000</f>
        <v>-141520071.57972828</v>
      </c>
      <c r="BG279" s="4223">
        <f>BM!AW107*1000</f>
        <v>0</v>
      </c>
      <c r="BH279" s="4224">
        <f t="shared" ref="BH279" si="4477">(AZ279-AZ278)-SUM(BD279:BG279)</f>
        <v>-13553974.598421842</v>
      </c>
      <c r="BI279" s="4225">
        <f t="shared" si="4162"/>
        <v>-312174913.05000001</v>
      </c>
      <c r="BJ279" s="4225">
        <f t="shared" si="4163"/>
        <v>1843937453.8210502</v>
      </c>
      <c r="BK279" s="4225">
        <f t="shared" si="4164"/>
        <v>-889324969.40485716</v>
      </c>
      <c r="BL279" s="4225">
        <f t="shared" si="4165"/>
        <v>0</v>
      </c>
      <c r="BM279" s="4226">
        <f t="shared" si="4166"/>
        <v>-67558656.366192877</v>
      </c>
      <c r="BN279" s="4393">
        <f>VLOOKUP(B279,Tabla.BCRA,BCRA!$L$1,TRUE)</f>
        <v>2941904975</v>
      </c>
      <c r="BO279" s="5209"/>
      <c r="BP279" s="4227"/>
      <c r="BQ279" s="4270"/>
      <c r="BR279" s="4270"/>
      <c r="BS279" s="5183"/>
      <c r="BT279" s="5882">
        <f>DEPOSITOS!AC223</f>
        <v>4906317</v>
      </c>
      <c r="BU279" s="4227">
        <f t="shared" ref="BU279:BU282" si="4478">(BT279*1000)/AZ279</f>
        <v>1.986154257888803</v>
      </c>
      <c r="BV279" s="4270">
        <f t="shared" ref="BV279:BV282" si="4479">BT279/BT278-1</f>
        <v>0.11459302377092029</v>
      </c>
      <c r="BW279" s="4270">
        <f t="shared" ref="BW279:BW282" si="4480">BT279/BT267-1</f>
        <v>0.79330940702898234</v>
      </c>
      <c r="BX279" s="5183">
        <f t="shared" ref="BX279" si="4481">BT279/$BT$267-1</f>
        <v>0.79330940702898234</v>
      </c>
      <c r="BY279" s="4229">
        <f t="shared" ref="BY279:BY280" si="4482">BY278*(1+BZ279)</f>
        <v>456.9915091909042</v>
      </c>
      <c r="BZ279" s="4230">
        <v>4.9000000000000002E-2</v>
      </c>
      <c r="CA279" s="4231">
        <f t="shared" ref="CA279" si="4483">BY279/$BY$267-1</f>
        <v>0.39224921758913966</v>
      </c>
      <c r="CB279" s="4232">
        <f t="shared" ref="CB279" si="4484">BY279/BY267-1</f>
        <v>0.39224921758913966</v>
      </c>
      <c r="CC279" s="4233">
        <f t="shared" ref="CC279:CC280" si="4485">CC278*(1+CD279)</f>
        <v>1319.2433674353001</v>
      </c>
      <c r="CD279" s="4230">
        <v>0.04</v>
      </c>
      <c r="CE279" s="4234">
        <f t="shared" ref="CE279" si="4486">CC279/$CC$267-1</f>
        <v>0.36021399733133364</v>
      </c>
      <c r="CF279" s="4235">
        <f t="shared" ref="CF279" si="4487">CC279/CC267-1</f>
        <v>0.36021399733133364</v>
      </c>
      <c r="CG279" s="4233">
        <f t="shared" ref="CG279" si="4488">CG278*(1+CD279)</f>
        <v>3751.6817135310876</v>
      </c>
      <c r="CH279" s="4236"/>
      <c r="CI279" s="4234">
        <f t="shared" si="4115"/>
        <v>0.36021399733133408</v>
      </c>
      <c r="CJ279" s="4234">
        <f t="shared" si="4256"/>
        <v>0.36021399733133408</v>
      </c>
      <c r="CK279" s="4237">
        <f t="shared" si="4169"/>
        <v>0.4095785866338395</v>
      </c>
      <c r="CL279" s="5783">
        <f t="shared" si="4116"/>
        <v>2.2530964372778768</v>
      </c>
      <c r="CM279" s="5764" t="str">
        <f t="shared" ref="CM279" si="4489">TRUNC(CL279)&amp;"Y, "&amp;ROUND((CL279-TRUNC(CL279))*12,0)&amp;"M"</f>
        <v>2Y, 3M</v>
      </c>
      <c r="CN279" s="5764"/>
      <c r="CO279" s="5765">
        <f t="shared" si="3730"/>
        <v>3085.2674749875132</v>
      </c>
      <c r="CP279" s="4238">
        <f t="shared" si="3731"/>
        <v>3853.0781010719757</v>
      </c>
      <c r="CQ279" s="4239">
        <f t="shared" si="3486"/>
        <v>4208.0016168656102</v>
      </c>
      <c r="CR279" s="4240"/>
      <c r="CS279" s="4240"/>
      <c r="CT279" s="4240"/>
      <c r="CU279" s="4241"/>
      <c r="CV279" s="4242"/>
      <c r="CW279" s="4243"/>
      <c r="CX279" s="4244"/>
      <c r="CY279" s="4221"/>
      <c r="CZ279" s="4245"/>
      <c r="DA279" s="5040"/>
      <c r="DB279" s="4403">
        <f>DEPOSITOS!B223</f>
        <v>1727119</v>
      </c>
      <c r="DC279" s="4246">
        <f>DEPOSITOS!C223</f>
        <v>1543549</v>
      </c>
      <c r="DD279" s="4246">
        <f>DEPOSITOS!D223</f>
        <v>2809808.5630000001</v>
      </c>
      <c r="DE279" s="4246">
        <f>DEPOSITOS!E223</f>
        <v>64510.436999999998</v>
      </c>
      <c r="DF279" s="4246">
        <f>DEPOSITOS!F223</f>
        <v>171125</v>
      </c>
      <c r="DG279" s="4246">
        <f>DEPOSITOS!G223</f>
        <v>0</v>
      </c>
      <c r="DH279" s="4247">
        <f>DEPOSITOS!H223</f>
        <v>6316112</v>
      </c>
      <c r="DI279" s="4246">
        <f>DEPOSITOS!I223</f>
        <v>0</v>
      </c>
      <c r="DJ279" s="4902">
        <f>DEPOSITOS!J223</f>
        <v>6316112</v>
      </c>
      <c r="DK279" s="4248">
        <f>DEPOSITOS!K223</f>
        <v>1255203</v>
      </c>
      <c r="DL279" s="4248">
        <f>DEPOSITOS!L223</f>
        <v>1480741</v>
      </c>
      <c r="DM279" s="4248">
        <f>DEPOSITOS!M223</f>
        <v>2214489.0630000001</v>
      </c>
      <c r="DN279" s="4248">
        <f>DEPOSITOS!N223</f>
        <v>56650.936999999998</v>
      </c>
      <c r="DO279" s="4248">
        <f>DEPOSITOS!O223</f>
        <v>107362</v>
      </c>
      <c r="DP279" s="4248">
        <f>DEPOSITOS!P223</f>
        <v>0</v>
      </c>
      <c r="DQ279" s="4247">
        <f>DEPOSITOS!Q223</f>
        <v>5114446</v>
      </c>
      <c r="DR279" s="4248">
        <f>DEPOSITOS!R223</f>
        <v>0</v>
      </c>
      <c r="DS279" s="4906">
        <f>DEPOSITOS!S223</f>
        <v>5114446</v>
      </c>
      <c r="DT279" s="4249">
        <f t="shared" ref="DT279:DT280" si="4490">DB279-DK279</f>
        <v>471916</v>
      </c>
      <c r="DU279" s="4250">
        <f t="shared" ref="DU279:DU280" si="4491">DC279-DL279</f>
        <v>62808</v>
      </c>
      <c r="DV279" s="4250">
        <f t="shared" ref="DV279:DV280" si="4492">DD279-DM279</f>
        <v>595319.5</v>
      </c>
      <c r="DW279" s="4250">
        <f t="shared" ref="DW279:DW280" si="4493">DE279-DN279</f>
        <v>7859.5</v>
      </c>
      <c r="DX279" s="4250">
        <f t="shared" ref="DX279:DX280" si="4494">DF279-DO279</f>
        <v>63763</v>
      </c>
      <c r="DY279" s="4250">
        <f t="shared" ref="DY279:DY280" si="4495">DG279-DP279</f>
        <v>0</v>
      </c>
      <c r="DZ279" s="4250">
        <f t="shared" ref="DZ279:DZ280" si="4496">DH279-DQ279</f>
        <v>1201666</v>
      </c>
      <c r="EA279" s="4250">
        <f t="shared" ref="EA279:EA280" si="4497">DI279-DR279</f>
        <v>0</v>
      </c>
      <c r="EB279" s="4906">
        <f t="shared" ref="EB279:EB280" si="4498">DJ279-DS279</f>
        <v>1201666</v>
      </c>
      <c r="EC279" s="4248">
        <f>DEPOSITOS!Z223</f>
        <v>18707</v>
      </c>
      <c r="ED279" s="4248">
        <f>DEPOSITOS!AA223</f>
        <v>15934</v>
      </c>
      <c r="EE279" s="4251">
        <f t="shared" ref="EE279:EE280" si="4499">EC279-ED279</f>
        <v>2773</v>
      </c>
      <c r="EF279" s="4246">
        <f>PRESTAMOS!B223</f>
        <v>260646</v>
      </c>
      <c r="EG279" s="4246">
        <f>PRESTAMOS!C223</f>
        <v>656071</v>
      </c>
      <c r="EH279" s="4246">
        <f>PRESTAMOS!D223</f>
        <v>215830</v>
      </c>
      <c r="EI279" s="4246">
        <f>PRESTAMOS!E223</f>
        <v>107814</v>
      </c>
      <c r="EJ279" s="4246">
        <f>PRESTAMOS!F223</f>
        <v>444441</v>
      </c>
      <c r="EK279" s="4246">
        <f>PRESTAMOS!G223</f>
        <v>921122</v>
      </c>
      <c r="EL279" s="4246">
        <f>PRESTAMOS!H223</f>
        <v>174841</v>
      </c>
      <c r="EM279" s="4252">
        <f>PRESTAMOS!I223</f>
        <v>2780765</v>
      </c>
      <c r="EN279" s="4246">
        <f>PRESTAMOS!J223</f>
        <v>100</v>
      </c>
      <c r="EO279" s="4246">
        <f>PRESTAMOS!K223</f>
        <v>3588</v>
      </c>
      <c r="EP279" s="4246">
        <f>PRESTAMOS!L223</f>
        <v>302</v>
      </c>
      <c r="EQ279" s="4246">
        <f>PRESTAMOS!M223</f>
        <v>357</v>
      </c>
      <c r="ER279" s="4246">
        <f>PRESTAMOS!N223</f>
        <v>5</v>
      </c>
      <c r="ES279" s="4246">
        <f>PRESTAMOS!O223</f>
        <v>116</v>
      </c>
      <c r="ET279" s="4246">
        <f>PRESTAMOS!P223</f>
        <v>871</v>
      </c>
      <c r="EU279" s="4253">
        <f>PRESTAMOS!Q223</f>
        <v>5339</v>
      </c>
      <c r="EV279" s="4254">
        <f t="shared" si="3497"/>
        <v>33.083386836487229</v>
      </c>
      <c r="EW279" s="4254">
        <f t="shared" si="3498"/>
        <v>36.5</v>
      </c>
      <c r="EX279" s="4254">
        <f t="shared" si="3499"/>
        <v>43.230018239234248</v>
      </c>
      <c r="EY279" s="4255">
        <f t="shared" si="3500"/>
        <v>32.22</v>
      </c>
      <c r="EZ279" s="4254">
        <f t="shared" si="3501"/>
        <v>0.41205887198072605</v>
      </c>
      <c r="FA279" s="4256">
        <f t="shared" si="3502"/>
        <v>0.42</v>
      </c>
      <c r="FB279" s="4257">
        <f t="shared" si="3503"/>
        <v>0.47</v>
      </c>
      <c r="FC279" s="4258">
        <f t="shared" si="3504"/>
        <v>33.1875</v>
      </c>
      <c r="FD279" s="4254">
        <f t="shared" si="3505"/>
        <v>32.75</v>
      </c>
      <c r="FE279" s="5059">
        <f t="shared" si="3506"/>
        <v>34.3125</v>
      </c>
      <c r="FF279" s="4200">
        <v>298328.10000000003</v>
      </c>
      <c r="FG279" s="4220">
        <v>136825.29999999999</v>
      </c>
      <c r="FH279" s="4220">
        <v>12500</v>
      </c>
      <c r="FI279" s="4220">
        <v>15749.300000000007</v>
      </c>
      <c r="FJ279" s="4220">
        <v>1733.3000000000002</v>
      </c>
      <c r="FK279" s="4238">
        <f t="shared" si="4181"/>
        <v>4250.0999999999767</v>
      </c>
      <c r="FL279" s="4259">
        <v>469386.1</v>
      </c>
      <c r="FM279" s="4220">
        <v>106895.6</v>
      </c>
      <c r="FN279" s="4220">
        <v>327137.5</v>
      </c>
      <c r="FO279" s="4220">
        <v>289353.3</v>
      </c>
      <c r="FP279" s="4220">
        <v>7357.9000000000015</v>
      </c>
      <c r="FQ279" s="4220">
        <v>45756.200000000004</v>
      </c>
      <c r="FR279" s="4215">
        <f t="shared" si="4267"/>
        <v>289.79999999993015</v>
      </c>
      <c r="FS279" s="4414">
        <v>776790.29999999981</v>
      </c>
      <c r="FT279" s="4910">
        <f t="shared" si="3773"/>
        <v>-307404.19999999984</v>
      </c>
      <c r="FU279" s="4220">
        <v>11504.8</v>
      </c>
      <c r="FV279" s="4260"/>
      <c r="FW279" s="4910">
        <f t="shared" si="3774"/>
        <v>-318908.99999999983</v>
      </c>
      <c r="FX279" s="4261">
        <v>857.9</v>
      </c>
      <c r="FY279" s="4910">
        <f t="shared" si="3775"/>
        <v>-319766.89999999985</v>
      </c>
      <c r="FZ279" s="4388">
        <f t="shared" si="4182"/>
        <v>2868196.2</v>
      </c>
      <c r="GA279" s="4215">
        <f t="shared" si="4183"/>
        <v>1533018.5</v>
      </c>
      <c r="GB279" s="4215">
        <f t="shared" si="4184"/>
        <v>131174.12</v>
      </c>
      <c r="GC279" s="4215">
        <f t="shared" si="4185"/>
        <v>172374.80000000005</v>
      </c>
      <c r="GD279" s="4215">
        <f t="shared" si="4186"/>
        <v>95509.3</v>
      </c>
      <c r="GE279" s="4215">
        <f t="shared" si="4187"/>
        <v>41181.499999999942</v>
      </c>
      <c r="GF279" s="4262">
        <f t="shared" si="4188"/>
        <v>4841454.42</v>
      </c>
      <c r="GG279" s="4215">
        <f t="shared" si="4189"/>
        <v>913342.70000000007</v>
      </c>
      <c r="GH279" s="4215">
        <f t="shared" si="4190"/>
        <v>2613831.64</v>
      </c>
      <c r="GI279" s="4215">
        <f t="shared" si="4191"/>
        <v>2631207.4000000004</v>
      </c>
      <c r="GJ279" s="4215">
        <f t="shared" si="4192"/>
        <v>142480.70000000001</v>
      </c>
      <c r="GK279" s="4215">
        <f t="shared" si="4193"/>
        <v>279626.3</v>
      </c>
      <c r="GL279" s="4215">
        <f t="shared" si="4194"/>
        <v>9399.3999999997322</v>
      </c>
      <c r="GM279" s="4386">
        <f t="shared" si="4195"/>
        <v>6589888.1399999997</v>
      </c>
      <c r="GN279" s="4910">
        <f t="shared" si="4196"/>
        <v>-1748433.7199999993</v>
      </c>
      <c r="GO279" s="4215">
        <f t="shared" si="4197"/>
        <v>544396.80000000005</v>
      </c>
      <c r="GP279" s="4263"/>
      <c r="GQ279" s="4910">
        <f t="shared" si="4198"/>
        <v>-2292830.52</v>
      </c>
      <c r="GR279" s="4264">
        <f t="shared" si="4199"/>
        <v>109054.7</v>
      </c>
      <c r="GS279" s="5064">
        <f t="shared" si="4200"/>
        <v>-2401885.2199999997</v>
      </c>
      <c r="GT279" s="4911"/>
      <c r="GU279" s="4265"/>
      <c r="GV279" s="4265"/>
      <c r="GW279" s="4215"/>
      <c r="GX279" s="4266"/>
      <c r="GY279" s="4267"/>
      <c r="GZ279" s="4265"/>
      <c r="HA279" s="4215"/>
      <c r="HB279" s="4268"/>
      <c r="HC279" s="4265"/>
      <c r="HD279" s="4265"/>
      <c r="HE279" s="4215"/>
      <c r="HF279" s="4912"/>
      <c r="HG279" s="4920"/>
      <c r="HH279" s="4911"/>
      <c r="HI279" s="4265"/>
      <c r="HJ279" s="4265"/>
      <c r="HK279" s="4215"/>
      <c r="HL279" s="4266"/>
      <c r="HM279" s="4267"/>
      <c r="HN279" s="4265"/>
      <c r="HO279" s="4215"/>
      <c r="HP279" s="4268"/>
      <c r="HQ279" s="4265"/>
      <c r="HR279" s="4265"/>
      <c r="HS279" s="4215"/>
      <c r="HT279" s="4912"/>
      <c r="HU279" s="4920"/>
      <c r="HV279" s="4921"/>
      <c r="HW279" s="4269"/>
      <c r="HX279" s="4269"/>
      <c r="HY279" s="4270"/>
      <c r="HZ279" s="4271"/>
      <c r="IA279" s="4272"/>
      <c r="IB279" s="4269"/>
      <c r="IC279" s="4270"/>
      <c r="ID279" s="4273"/>
      <c r="IE279" s="4269"/>
      <c r="IF279" s="4269"/>
      <c r="IG279" s="4270"/>
      <c r="IH279" s="4922"/>
      <c r="II279" s="4930"/>
      <c r="IJ279" s="4421"/>
      <c r="IK279" s="4270"/>
      <c r="IL279" s="4270"/>
      <c r="IM279" s="4270"/>
      <c r="IN279" s="5439"/>
      <c r="IO279" s="4282"/>
      <c r="IP279" s="4270"/>
      <c r="IQ279" s="4270"/>
      <c r="IR279" s="5437"/>
      <c r="IS279" s="4270"/>
      <c r="IT279" s="4270"/>
      <c r="IU279" s="4270"/>
      <c r="IV279" s="5439"/>
      <c r="IW279" s="4276">
        <v>158.1</v>
      </c>
      <c r="IX279" s="4277">
        <v>171.7</v>
      </c>
      <c r="IY279" s="4933">
        <f>SUM(IW279:IX279)</f>
        <v>329.79999999999995</v>
      </c>
      <c r="IZ279" s="4278"/>
      <c r="JA279" s="4278"/>
      <c r="JB279" s="4278"/>
      <c r="JC279" s="5147"/>
      <c r="JD279" s="5148"/>
      <c r="JE279" s="4279">
        <f>EMAE!N337</f>
        <v>92.767780332840871</v>
      </c>
      <c r="JF279" s="4221">
        <f>EMAE!O337%</f>
        <v>6.79828737026833E-3</v>
      </c>
      <c r="JG279" s="4221">
        <f t="shared" si="4216"/>
        <v>-3.1453919106870454E-2</v>
      </c>
      <c r="JH279" s="4228">
        <f t="shared" si="4217"/>
        <v>-3.1453919106870454E-2</v>
      </c>
      <c r="JI279" s="4280"/>
      <c r="JJ279" s="4221"/>
      <c r="JK279" s="4221"/>
      <c r="JL279" s="4281"/>
      <c r="JM279" s="4284"/>
      <c r="JN279" s="5071"/>
      <c r="JO279" s="4410"/>
      <c r="JP279" s="4280"/>
      <c r="JQ279" s="4280"/>
      <c r="JR279" s="4280"/>
      <c r="JS279" s="4280"/>
      <c r="JT279" s="4280"/>
      <c r="JU279" s="4937"/>
      <c r="JV279" s="4423"/>
      <c r="JW279" s="4286"/>
      <c r="JX279" s="4286"/>
      <c r="JY279" s="4286"/>
      <c r="JZ279" s="4286"/>
      <c r="KA279" s="4286"/>
      <c r="KB279" s="4941"/>
      <c r="KC279" s="4283"/>
      <c r="KD279" s="4283"/>
      <c r="KE279" s="4283"/>
      <c r="KF279" s="4283"/>
      <c r="KG279" s="4283"/>
      <c r="KH279" s="4283"/>
      <c r="KI279" s="4890"/>
      <c r="KJ279" s="4287"/>
      <c r="KK279" s="4288"/>
      <c r="KL279" s="4288"/>
      <c r="KM279" s="4288"/>
      <c r="KN279" s="4288"/>
      <c r="KO279" s="4288"/>
      <c r="KP279" s="4288"/>
      <c r="KQ279" s="4289"/>
      <c r="KR279" s="4270"/>
      <c r="KS279" s="4290"/>
      <c r="KT279" s="4291"/>
      <c r="KU279" s="4291"/>
      <c r="KV279" s="4292"/>
      <c r="KW279" s="4293"/>
      <c r="KX279" s="4291"/>
      <c r="KY279" s="5109"/>
      <c r="KZ279" s="5088"/>
      <c r="LA279" s="4294"/>
      <c r="LC279" s="4548"/>
      <c r="LD279" s="4549"/>
      <c r="LE279" s="4549"/>
      <c r="LF279" s="4549"/>
      <c r="LG279" s="4549"/>
      <c r="LH279" s="4549"/>
      <c r="LI279" s="4549"/>
      <c r="LJ279" s="4549"/>
      <c r="LK279" s="4550">
        <v>100</v>
      </c>
      <c r="LO279" s="2811"/>
      <c r="LP279" s="2812"/>
      <c r="LQ279" s="2812"/>
      <c r="LR279" s="2742"/>
      <c r="LS279" s="2825"/>
      <c r="LT279" s="2742"/>
      <c r="MA279" s="2742"/>
      <c r="MB279" s="2742"/>
      <c r="MC279" s="2742"/>
    </row>
    <row r="280" spans="2:341">
      <c r="B280" s="2585">
        <v>44227</v>
      </c>
      <c r="C280" s="4891">
        <v>2021</v>
      </c>
      <c r="D280" s="4892" t="s">
        <v>3545</v>
      </c>
      <c r="E280" s="2586">
        <f>VLOOKUP(B280,Tabla.BCRA,BCRA!$W$1,TRUE)</f>
        <v>39515179.333389081</v>
      </c>
      <c r="F280" s="2586">
        <f>VLOOKUP(B280,Tabla.BCRA,BCRA!$Y$1,TRUE)</f>
        <v>28102076.982025996</v>
      </c>
      <c r="G280" s="2586">
        <f>VLOOKUP(B280,Tabla.BCRA,BCRA!$AG$1,TRUE)</f>
        <v>668597.49846217036</v>
      </c>
      <c r="H280" s="2588">
        <f t="shared" ref="H280" si="4500">E280-E279</f>
        <v>128111.99724314362</v>
      </c>
      <c r="I280" s="2588">
        <f t="shared" ref="I280" si="4501">F280-F279</f>
        <v>-401979.56322327256</v>
      </c>
      <c r="J280" s="2588">
        <f t="shared" ref="J280" si="4502">G280-G279</f>
        <v>-1442710.1133983023</v>
      </c>
      <c r="K280" s="2694">
        <f>RESERVAS!F225*1000</f>
        <v>157106.09398334395</v>
      </c>
      <c r="L280" s="2695">
        <f>RESERVAS!G225*1000</f>
        <v>-98114.489817230802</v>
      </c>
      <c r="M280" s="2695">
        <f>RESERVAS!H225*1000</f>
        <v>-306958.65421147726</v>
      </c>
      <c r="N280" s="2695">
        <f>RESERVAS!I225*1000</f>
        <v>529828.40733132721</v>
      </c>
      <c r="O280" s="2590">
        <f>RESERVAS!J225*1000</f>
        <v>-153749.3687377008</v>
      </c>
      <c r="P280" s="407">
        <f>K280</f>
        <v>157106.09398334395</v>
      </c>
      <c r="Q280" s="407">
        <f t="shared" ref="Q280" si="4503">L280</f>
        <v>-98114.489817230802</v>
      </c>
      <c r="R280" s="407">
        <f t="shared" ref="R280" si="4504">M280</f>
        <v>-306958.65421147726</v>
      </c>
      <c r="S280" s="407">
        <f t="shared" ref="S280" si="4505">N280</f>
        <v>529828.40733132721</v>
      </c>
      <c r="T280" s="5587">
        <f t="shared" ref="T280" si="4506">O280</f>
        <v>-153749.3687377008</v>
      </c>
      <c r="U280" s="2591">
        <f>VLOOKUP(B280,Tabla.BCRA,BCRA!$AK$1,TRUE)</f>
        <v>87.298299999999998</v>
      </c>
      <c r="V280" s="2587">
        <f t="shared" ref="V280" si="4507">(U280-U279)/U280</f>
        <v>3.6120978300837492E-2</v>
      </c>
      <c r="W280" s="2587">
        <f t="shared" ref="W280" si="4508">U280/U279-1</f>
        <v>3.7474597421118361E-2</v>
      </c>
      <c r="X280" s="2587">
        <f>(U280-$U$279)/U280</f>
        <v>3.6120978300837492E-2</v>
      </c>
      <c r="Y280" s="2587">
        <f>U280/$U$279-1</f>
        <v>3.7474597421118361E-2</v>
      </c>
      <c r="Z280" s="3131"/>
      <c r="AA280" s="2587"/>
      <c r="AB280" s="2587"/>
      <c r="AC280" s="4193"/>
      <c r="AD280" s="5226">
        <f t="shared" ref="AD280" si="4509">(AZ280+BN280)/G280</f>
        <v>8074.7514422617378</v>
      </c>
      <c r="AE280" s="5226">
        <f t="shared" ref="AE280" si="4510">(AZ280+BN280)/F280</f>
        <v>192.11244131360931</v>
      </c>
      <c r="AF280" s="5226">
        <f t="shared" ref="AF280" si="4511">AZ280/G280</f>
        <v>3711.2162784144698</v>
      </c>
      <c r="AG280" s="5226">
        <f t="shared" ref="AG280" si="4512">AZ280/F280</f>
        <v>88.296317798397553</v>
      </c>
      <c r="AH280" s="3929">
        <f>BM!AP108*1000</f>
        <v>0</v>
      </c>
      <c r="AI280" s="2592">
        <f>BM!AQ108*1000</f>
        <v>0</v>
      </c>
      <c r="AJ280" s="3054">
        <f t="shared" ref="AJ280" si="4513">AH280+AI280</f>
        <v>0</v>
      </c>
      <c r="AK280" s="3045">
        <f>BM!AO108*1000</f>
        <v>0</v>
      </c>
      <c r="AL280" s="3054">
        <f t="shared" ref="AL280" si="4514">AJ280+AK280</f>
        <v>0</v>
      </c>
      <c r="AM280" s="3686">
        <f>AH280</f>
        <v>0</v>
      </c>
      <c r="AN280" s="3244">
        <f t="shared" ref="AN280" si="4515">AI280</f>
        <v>0</v>
      </c>
      <c r="AO280" s="3054">
        <f t="shared" ref="AO280" si="4516">AJ280</f>
        <v>0</v>
      </c>
      <c r="AP280" s="3244">
        <f t="shared" ref="AP280" si="4517">AK280</f>
        <v>0</v>
      </c>
      <c r="AQ280" s="3054">
        <f t="shared" ref="AQ280" si="4518">AL280</f>
        <v>0</v>
      </c>
      <c r="AR280" s="2785"/>
      <c r="AS280" s="2786"/>
      <c r="AT280" s="2786"/>
      <c r="AU280" s="2786"/>
      <c r="AV280" s="2787"/>
      <c r="AW280" s="5027"/>
      <c r="AX280" s="4191"/>
      <c r="AY280" s="3953"/>
      <c r="AZ280" s="2586">
        <f>VLOOKUP(B280,Tabla.BCRA,BCRA!$H$1,TRUE)</f>
        <v>2481309920</v>
      </c>
      <c r="BA280" s="2596">
        <f t="shared" ref="BA280" si="4519">AZ280/AZ279-1</f>
        <v>4.4732663522810689E-3</v>
      </c>
      <c r="BB280" s="2596">
        <f>AZ280/AZ268-1</f>
        <v>0.45201724643867047</v>
      </c>
      <c r="BC280" s="2596">
        <f>AZ280/$AZ$279-1</f>
        <v>4.4732663522810689E-3</v>
      </c>
      <c r="BD280" s="4194">
        <f>BM!AN108*1000</f>
        <v>12975116.400000002</v>
      </c>
      <c r="BE280" s="2598">
        <f>SUM(BM!AO108:AR108)*1000</f>
        <v>-52923367.859000005</v>
      </c>
      <c r="BF280" s="4192">
        <f>SUM(BM!AS108:AV108)*1000</f>
        <v>97879863.500590146</v>
      </c>
      <c r="BG280" s="2598">
        <f>BM!AW108*1000</f>
        <v>0</v>
      </c>
      <c r="BH280" s="2599">
        <f t="shared" ref="BH280" si="4520">(AZ280-AZ279)-SUM(BD280:BG280)</f>
        <v>-46881482.041590139</v>
      </c>
      <c r="BI280" s="3081">
        <f>BD280</f>
        <v>12975116.400000002</v>
      </c>
      <c r="BJ280" s="3081">
        <f t="shared" ref="BJ280" si="4521">BE280</f>
        <v>-52923367.859000005</v>
      </c>
      <c r="BK280" s="3081">
        <f t="shared" ref="BK280" si="4522">BF280</f>
        <v>97879863.500590146</v>
      </c>
      <c r="BL280" s="3081">
        <f t="shared" ref="BL280" si="4523">BG280</f>
        <v>0</v>
      </c>
      <c r="BM280" s="2599">
        <f t="shared" ref="BM280" si="4524">BH280</f>
        <v>-46881482.041590139</v>
      </c>
      <c r="BN280" s="5219">
        <f>VLOOKUP(B280,Tabla.BCRA,BCRA!$L$1,TRUE)</f>
        <v>2917448695</v>
      </c>
      <c r="BO280" s="5210"/>
      <c r="BP280" s="3642"/>
      <c r="BQ280" s="2596"/>
      <c r="BR280" s="2596"/>
      <c r="BS280" s="2602"/>
      <c r="BT280" s="5878">
        <f>DEPOSITOS!AC224</f>
        <v>4793041</v>
      </c>
      <c r="BU280" s="3642">
        <f t="shared" si="4478"/>
        <v>1.9316575335337394</v>
      </c>
      <c r="BV280" s="2596">
        <f t="shared" si="4479"/>
        <v>-2.3087786622837503E-2</v>
      </c>
      <c r="BW280" s="2596">
        <f t="shared" si="4480"/>
        <v>0.69767930322425253</v>
      </c>
      <c r="BX280" s="2602">
        <f>BT280/$BT$279-1</f>
        <v>-2.3087786622837503E-2</v>
      </c>
      <c r="BY280" s="2743">
        <f t="shared" si="4482"/>
        <v>474.81417804934944</v>
      </c>
      <c r="BZ280" s="2744">
        <v>3.9E-2</v>
      </c>
      <c r="CA280" s="2605">
        <f>BY280/$BY$279-1</f>
        <v>3.8999999999999924E-2</v>
      </c>
      <c r="CB280" s="2605">
        <f>BY280/BY268-1</f>
        <v>0.41264349323741811</v>
      </c>
      <c r="CC280" s="2743">
        <f t="shared" si="4485"/>
        <v>1372.0131021327122</v>
      </c>
      <c r="CD280" s="2744">
        <v>0.04</v>
      </c>
      <c r="CE280" s="2605">
        <f>CC280/$CC$279-1</f>
        <v>4.0000000000000036E-2</v>
      </c>
      <c r="CF280" s="2605">
        <f>CC280/CC268-1</f>
        <v>0.38281774899764165</v>
      </c>
      <c r="CG280" s="2743">
        <f t="shared" ref="CG280" si="4525">CG279*(1+CD280)</f>
        <v>3901.7489820723313</v>
      </c>
      <c r="CH280" s="2744"/>
      <c r="CI280" s="2605">
        <f>CG280/$CG$279-1</f>
        <v>4.0000000000000036E-2</v>
      </c>
      <c r="CJ280" s="2605">
        <f t="shared" si="4256"/>
        <v>0.38281774899764209</v>
      </c>
      <c r="CK280" s="4195">
        <f t="shared" si="4169"/>
        <v>0.4095785866338395</v>
      </c>
      <c r="CL280" s="5772">
        <f t="shared" si="4116"/>
        <v>2.1385295546745717</v>
      </c>
      <c r="CM280" s="5757" t="str">
        <f t="shared" ref="CM280" si="4526">TRUNC(CL280)&amp;"Y, "&amp;ROUND((CL280-TRUNC(CL280))*12,0)&amp;"M"</f>
        <v>2Y, 2M</v>
      </c>
      <c r="CN280" s="5772"/>
      <c r="CO280" s="3062">
        <f t="shared" ref="CO280:CO282" si="4527">VLOOKUP(B280,Tabla.Todo.Mensual,AZ$1,TRUE)/VLOOKUP($CO$2,Tabla.Todo.Mensual,$AZ$1,TRUE)*100</f>
        <v>3085.2674749875132</v>
      </c>
      <c r="CP280" s="2593">
        <f t="shared" ref="CP280:CP282" si="4528">VLOOKUP(B280,Tabla.Todo.Mensual,BT$1,TRUE)/VLOOKUP($CO$2,Tabla.Todo.Mensual,$BT$1,TRUE)*100</f>
        <v>3853.0781010719757</v>
      </c>
      <c r="CQ280" s="3075">
        <f t="shared" ref="CQ280:CQ282" si="4529">CQ279*(1+CD280)</f>
        <v>4376.3216815402347</v>
      </c>
      <c r="CR280" s="2622"/>
      <c r="CS280" s="2622"/>
      <c r="CT280" s="2622"/>
      <c r="CU280" s="3866"/>
      <c r="CV280" s="3867"/>
      <c r="CW280" s="4196"/>
      <c r="CX280" s="3291"/>
      <c r="CY280" s="2596"/>
      <c r="CZ280" s="3062"/>
      <c r="DA280" s="5033"/>
      <c r="DB280" s="2592">
        <f>DEPOSITOS!B224</f>
        <v>1708686</v>
      </c>
      <c r="DC280" s="2592">
        <f>DEPOSITOS!C224</f>
        <v>1502162</v>
      </c>
      <c r="DD280" s="2592">
        <f>DEPOSITOS!D224</f>
        <v>3040235.0970000001</v>
      </c>
      <c r="DE280" s="2592">
        <f>DEPOSITOS!E224</f>
        <v>76208.903000000006</v>
      </c>
      <c r="DF280" s="2592">
        <f>DEPOSITOS!F224</f>
        <v>173735</v>
      </c>
      <c r="DG280" s="2592">
        <f>DEPOSITOS!G224</f>
        <v>0</v>
      </c>
      <c r="DH280" s="3040">
        <f>DEPOSITOS!H224</f>
        <v>6501027</v>
      </c>
      <c r="DI280" s="2592">
        <f>DEPOSITOS!I224</f>
        <v>0</v>
      </c>
      <c r="DJ280" s="4899">
        <f>DEPOSITOS!J224</f>
        <v>6501027</v>
      </c>
      <c r="DK280" s="3045">
        <f>DEPOSITOS!K224</f>
        <v>1258906</v>
      </c>
      <c r="DL280" s="3045">
        <f>DEPOSITOS!L224</f>
        <v>1434458</v>
      </c>
      <c r="DM280" s="3045">
        <f>DEPOSITOS!M224</f>
        <v>2374967.5970000001</v>
      </c>
      <c r="DN280" s="3045">
        <f>DEPOSITOS!N224</f>
        <v>67856.403000000006</v>
      </c>
      <c r="DO280" s="3045">
        <f>DEPOSITOS!O224</f>
        <v>123516</v>
      </c>
      <c r="DP280" s="3045">
        <f>DEPOSITOS!P224</f>
        <v>0</v>
      </c>
      <c r="DQ280" s="3040">
        <f>DEPOSITOS!Q224</f>
        <v>5259704</v>
      </c>
      <c r="DR280" s="3045">
        <f>DEPOSITOS!R224</f>
        <v>0</v>
      </c>
      <c r="DS280" s="4903">
        <f>DEPOSITOS!S224</f>
        <v>5259704</v>
      </c>
      <c r="DT280" s="2609">
        <f t="shared" si="4490"/>
        <v>449780</v>
      </c>
      <c r="DU280" s="2593">
        <f t="shared" si="4491"/>
        <v>67704</v>
      </c>
      <c r="DV280" s="2593">
        <f t="shared" si="4492"/>
        <v>665267.5</v>
      </c>
      <c r="DW280" s="2593">
        <f t="shared" si="4493"/>
        <v>8352.5</v>
      </c>
      <c r="DX280" s="2593">
        <f t="shared" si="4494"/>
        <v>50219</v>
      </c>
      <c r="DY280" s="2593">
        <f t="shared" si="4495"/>
        <v>0</v>
      </c>
      <c r="DZ280" s="2593">
        <f t="shared" si="4496"/>
        <v>1241323</v>
      </c>
      <c r="EA280" s="2593">
        <f t="shared" si="4497"/>
        <v>0</v>
      </c>
      <c r="EB280" s="4903">
        <f t="shared" si="4498"/>
        <v>1241323</v>
      </c>
      <c r="EC280" s="3045">
        <f>DEPOSITOS!Z224</f>
        <v>18354</v>
      </c>
      <c r="ED280" s="3045">
        <f>DEPOSITOS!AA224</f>
        <v>15647</v>
      </c>
      <c r="EE280" s="3968">
        <f t="shared" si="4499"/>
        <v>2707</v>
      </c>
      <c r="EF280" s="2592">
        <f>PRESTAMOS!B224</f>
        <v>298147</v>
      </c>
      <c r="EG280" s="2592">
        <f>PRESTAMOS!C224</f>
        <v>650514</v>
      </c>
      <c r="EH280" s="2592">
        <f>PRESTAMOS!D224</f>
        <v>218625</v>
      </c>
      <c r="EI280" s="2592">
        <f>PRESTAMOS!E224</f>
        <v>110914</v>
      </c>
      <c r="EJ280" s="2592">
        <f>PRESTAMOS!F224</f>
        <v>454206</v>
      </c>
      <c r="EK280" s="2592">
        <f>PRESTAMOS!G224</f>
        <v>932118</v>
      </c>
      <c r="EL280" s="2592">
        <f>PRESTAMOS!H224</f>
        <v>180777</v>
      </c>
      <c r="EM280" s="2696">
        <f>PRESTAMOS!I224</f>
        <v>2845301</v>
      </c>
      <c r="EN280" s="2592">
        <f>PRESTAMOS!J224</f>
        <v>95</v>
      </c>
      <c r="EO280" s="2592">
        <f>PRESTAMOS!K224</f>
        <v>3385</v>
      </c>
      <c r="EP280" s="2592">
        <f>PRESTAMOS!L224</f>
        <v>296</v>
      </c>
      <c r="EQ280" s="2592">
        <f>PRESTAMOS!M224</f>
        <v>336</v>
      </c>
      <c r="ER280" s="2592">
        <f>PRESTAMOS!N224</f>
        <v>0</v>
      </c>
      <c r="ES280" s="2592">
        <f>PRESTAMOS!O224</f>
        <v>102</v>
      </c>
      <c r="ET280" s="2592">
        <f>PRESTAMOS!P224</f>
        <v>860</v>
      </c>
      <c r="EU280" s="4197">
        <f>PRESTAMOS!Q224</f>
        <v>5074</v>
      </c>
      <c r="EV280" s="2601">
        <f t="shared" si="3497"/>
        <v>33.877391380329101</v>
      </c>
      <c r="EW280" s="2601">
        <f t="shared" si="3498"/>
        <v>36.29</v>
      </c>
      <c r="EX280" s="2601">
        <f t="shared" si="3499"/>
        <v>42.938832197446494</v>
      </c>
      <c r="EY280" s="2698">
        <f t="shared" si="3500"/>
        <v>33.21</v>
      </c>
      <c r="EZ280" s="2601">
        <f t="shared" si="3501"/>
        <v>0.38541590467481995</v>
      </c>
      <c r="FA280" s="2699">
        <f t="shared" si="3502"/>
        <v>0.42</v>
      </c>
      <c r="FB280" s="2700">
        <f t="shared" si="3503"/>
        <v>0.34</v>
      </c>
      <c r="FC280" s="2701">
        <f t="shared" si="3504"/>
        <v>33.1875</v>
      </c>
      <c r="FD280" s="2601">
        <f t="shared" si="3505"/>
        <v>32.875</v>
      </c>
      <c r="FE280" s="5050">
        <f t="shared" si="3506"/>
        <v>34.1875</v>
      </c>
      <c r="FF280" s="2586"/>
      <c r="FG280" s="2586"/>
      <c r="FH280" s="2586"/>
      <c r="FI280" s="2586"/>
      <c r="FJ280" s="2586"/>
      <c r="FK280" s="2593"/>
      <c r="FL280" s="2613"/>
      <c r="FM280" s="2586"/>
      <c r="FN280" s="2586"/>
      <c r="FO280" s="2586"/>
      <c r="FP280" s="2586"/>
      <c r="FQ280" s="2586"/>
      <c r="FR280" s="3244"/>
      <c r="FS280" s="2615"/>
      <c r="FT280" s="4907"/>
      <c r="FU280" s="2586"/>
      <c r="FV280" s="2798"/>
      <c r="FW280" s="4907"/>
      <c r="FX280" s="2797"/>
      <c r="FY280" s="4907"/>
      <c r="FZ280" s="3244"/>
      <c r="GA280" s="3244"/>
      <c r="GB280" s="3244"/>
      <c r="GC280" s="3244"/>
      <c r="GD280" s="3244"/>
      <c r="GE280" s="3244"/>
      <c r="GF280" s="3471"/>
      <c r="GG280" s="3244"/>
      <c r="GH280" s="3244"/>
      <c r="GI280" s="3244"/>
      <c r="GJ280" s="3244"/>
      <c r="GK280" s="3244"/>
      <c r="GL280" s="3244"/>
      <c r="GM280" s="3054"/>
      <c r="GN280" s="4907"/>
      <c r="GO280" s="3244"/>
      <c r="GP280" s="3475"/>
      <c r="GQ280" s="4907"/>
      <c r="GR280" s="3244"/>
      <c r="GS280" s="5061"/>
      <c r="GT280" s="2586"/>
      <c r="GU280" s="2586"/>
      <c r="GV280" s="2586"/>
      <c r="GW280" s="2593"/>
      <c r="GX280" s="2615"/>
      <c r="GY280" s="2611"/>
      <c r="GZ280" s="2586"/>
      <c r="HA280" s="2593"/>
      <c r="HB280" s="2613"/>
      <c r="HC280" s="2586"/>
      <c r="HD280" s="2586"/>
      <c r="HE280" s="2593"/>
      <c r="HF280" s="2615"/>
      <c r="HG280" s="4913"/>
      <c r="HH280" s="2586"/>
      <c r="HI280" s="2586"/>
      <c r="HJ280" s="2586"/>
      <c r="HK280" s="2593"/>
      <c r="HL280" s="2615"/>
      <c r="HM280" s="2611"/>
      <c r="HN280" s="2586"/>
      <c r="HO280" s="2593"/>
      <c r="HP280" s="2613"/>
      <c r="HQ280" s="2586"/>
      <c r="HR280" s="2586"/>
      <c r="HS280" s="2593"/>
      <c r="HT280" s="2615"/>
      <c r="HU280" s="4913"/>
      <c r="HV280" s="2617"/>
      <c r="HW280" s="2617"/>
      <c r="HX280" s="2617"/>
      <c r="HY280" s="2596"/>
      <c r="HZ280" s="2618"/>
      <c r="IA280" s="4198"/>
      <c r="IB280" s="2617"/>
      <c r="IC280" s="2596"/>
      <c r="ID280" s="2620"/>
      <c r="IE280" s="2617"/>
      <c r="IF280" s="2617"/>
      <c r="IG280" s="2596"/>
      <c r="IH280" s="2618"/>
      <c r="II280" s="4923"/>
      <c r="IJ280" s="2959"/>
      <c r="IK280" s="2959"/>
      <c r="IL280" s="2959"/>
      <c r="IM280" s="2959"/>
      <c r="IN280" s="5420"/>
      <c r="IO280" s="3889"/>
      <c r="IP280" s="2959"/>
      <c r="IQ280" s="2959"/>
      <c r="IR280" s="5421"/>
      <c r="IS280" s="2959"/>
      <c r="IT280" s="2959"/>
      <c r="IU280" s="2959"/>
      <c r="IV280" s="5420"/>
      <c r="IW280" s="3978"/>
      <c r="IX280" s="3106"/>
      <c r="IY280" s="4931"/>
      <c r="IZ280" s="3648"/>
      <c r="JA280" s="3648"/>
      <c r="JB280" s="3648"/>
      <c r="JC280" s="5127"/>
      <c r="JD280" s="5126"/>
      <c r="JE280" s="2621">
        <f>EMAE!N338</f>
        <v>94.528308407695178</v>
      </c>
      <c r="JF280" s="2596">
        <f>EMAE!O338%</f>
        <v>1.8977796693396387E-2</v>
      </c>
      <c r="JG280" s="2596"/>
      <c r="JH280" s="2602"/>
      <c r="JI280" s="2621"/>
      <c r="JJ280" s="2596"/>
      <c r="JK280" s="2596"/>
      <c r="JL280" s="3886"/>
      <c r="JM280" s="3553"/>
      <c r="JN280" s="5072"/>
      <c r="JO280" s="2621"/>
      <c r="JP280" s="2621"/>
      <c r="JQ280" s="2621"/>
      <c r="JR280" s="2621"/>
      <c r="JS280" s="2621"/>
      <c r="JT280" s="2621"/>
      <c r="JU280" s="4934"/>
      <c r="JV280" s="3660"/>
      <c r="JW280" s="3660"/>
      <c r="JX280" s="3660"/>
      <c r="JY280" s="3660"/>
      <c r="JZ280" s="3660"/>
      <c r="KA280" s="3660"/>
      <c r="KB280" s="4938"/>
      <c r="KC280" s="2961"/>
      <c r="KD280" s="2961"/>
      <c r="KE280" s="2961"/>
      <c r="KF280" s="2961"/>
      <c r="KG280" s="2961"/>
      <c r="KH280" s="2961"/>
      <c r="KI280" s="4887"/>
      <c r="KJ280" s="3653"/>
      <c r="KK280" s="2961"/>
      <c r="KL280" s="2961"/>
      <c r="KM280" s="2961"/>
      <c r="KN280" s="2961"/>
      <c r="KO280" s="2961"/>
      <c r="KP280" s="2961"/>
      <c r="KQ280" s="3531"/>
      <c r="KR280" s="2959"/>
      <c r="KS280" s="3532"/>
      <c r="KT280" s="3598"/>
      <c r="KU280" s="3598"/>
      <c r="KV280" s="3633"/>
      <c r="KW280" s="3634"/>
      <c r="KX280" s="3598"/>
      <c r="KY280" s="5110"/>
      <c r="KZ280" s="5084"/>
      <c r="LA280" s="4199"/>
      <c r="LC280" s="4554"/>
      <c r="LD280" s="4555"/>
      <c r="LE280" s="4555"/>
      <c r="LF280" s="4555"/>
      <c r="LG280" s="4555"/>
      <c r="LH280" s="4555"/>
      <c r="LI280" s="4555"/>
      <c r="LJ280" s="4555"/>
      <c r="LK280" s="4556">
        <v>100</v>
      </c>
      <c r="LO280" s="2811"/>
      <c r="LP280" s="2812"/>
      <c r="LQ280" s="2812"/>
      <c r="LR280" s="2742"/>
      <c r="LS280" s="2825"/>
      <c r="MA280" s="2742"/>
      <c r="MB280" s="2742"/>
      <c r="MC280" s="2742"/>
    </row>
    <row r="281" spans="2:341">
      <c r="B281" s="2471">
        <v>44255</v>
      </c>
      <c r="C281" s="4891"/>
      <c r="D281" s="4892" t="s">
        <v>3546</v>
      </c>
      <c r="E281" s="2586">
        <f>VLOOKUP(B281,Tabla.BCRA,BCRA!$W$1,TRUE)</f>
        <v>39518125.198998049</v>
      </c>
      <c r="F281" s="2586">
        <f>VLOOKUP(B281,Tabla.BCRA,BCRA!$Y$1,TRUE)</f>
        <v>27705100.094628442</v>
      </c>
      <c r="G281" s="2586">
        <f>VLOOKUP(B281,Tabla.BCRA,BCRA!$AG$1,TRUE)</f>
        <v>1309778.7586974688</v>
      </c>
      <c r="H281" s="2588">
        <f t="shared" ref="H281" si="4530">E281-E280</f>
        <v>2945.8656089678407</v>
      </c>
      <c r="I281" s="2588">
        <f t="shared" ref="I281" si="4531">F281-F280</f>
        <v>-396976.88739755377</v>
      </c>
      <c r="J281" s="2588">
        <f t="shared" ref="J281" si="4532">G281-G280</f>
        <v>641181.26023529842</v>
      </c>
      <c r="K281" s="2694">
        <f>RESERVAS!F226*1000</f>
        <v>632725.56712000002</v>
      </c>
      <c r="L281" s="2695">
        <f>RESERVAS!G226*1000</f>
        <v>-397399.25386099442</v>
      </c>
      <c r="M281" s="2695">
        <f>RESERVAS!H226*1000</f>
        <v>-97095.73625415549</v>
      </c>
      <c r="N281" s="2695">
        <f>RESERVAS!I226*1000</f>
        <v>399922.7546908987</v>
      </c>
      <c r="O281" s="2590">
        <f>RESERVAS!J226*1000</f>
        <v>-535207.46714134875</v>
      </c>
      <c r="P281" s="407">
        <f>P280+K281</f>
        <v>789831.66110334394</v>
      </c>
      <c r="Q281" s="407">
        <f t="shared" ref="Q281:Q291" si="4533">Q280+L281</f>
        <v>-495513.7436782252</v>
      </c>
      <c r="R281" s="407">
        <f t="shared" ref="R281:R291" si="4534">R280+M281</f>
        <v>-404054.39046563278</v>
      </c>
      <c r="S281" s="407">
        <f t="shared" ref="S281:S291" si="4535">S280+N281</f>
        <v>929751.16202222591</v>
      </c>
      <c r="T281" s="5587">
        <f t="shared" ref="T281:T291" si="4536">T280+O281</f>
        <v>-688956.8358790495</v>
      </c>
      <c r="U281" s="2591">
        <f>VLOOKUP(B281,Tabla.BCRA,BCRA!$AK$1,TRUE)</f>
        <v>89.825000000000003</v>
      </c>
      <c r="V281" s="2587">
        <f t="shared" ref="V281:V282" si="4537">(U281-U280)/U281</f>
        <v>2.8129139994433679E-2</v>
      </c>
      <c r="W281" s="2587">
        <f t="shared" ref="W281:W282" si="4538">U281/U280-1</f>
        <v>2.8943289846423248E-2</v>
      </c>
      <c r="X281" s="2587">
        <f t="shared" ref="X281:X282" si="4539">(U281-$U$279)/U281</f>
        <v>6.3234066239911013E-2</v>
      </c>
      <c r="Y281" s="2587">
        <f t="shared" ref="Y281:Y282" si="4540">U281/$U$279-1</f>
        <v>6.750252540257895E-2</v>
      </c>
      <c r="Z281" s="3131"/>
      <c r="AA281" s="2587"/>
      <c r="AB281" s="2587"/>
      <c r="AC281" s="3137"/>
      <c r="AD281" s="5226"/>
      <c r="AE281" s="5226"/>
      <c r="AF281" s="5226"/>
      <c r="AG281" s="5226"/>
      <c r="AH281" s="3929"/>
      <c r="AI281" s="2592"/>
      <c r="AJ281" s="3054"/>
      <c r="AK281" s="3045"/>
      <c r="AL281" s="3054"/>
      <c r="AM281" s="3686"/>
      <c r="AN281" s="3244"/>
      <c r="AO281" s="3054"/>
      <c r="AP281" s="3244"/>
      <c r="AQ281" s="3054"/>
      <c r="AR281" s="2785"/>
      <c r="AS281" s="2786"/>
      <c r="AT281" s="2786"/>
      <c r="AU281" s="2786"/>
      <c r="AV281" s="2787"/>
      <c r="AW281" s="5027"/>
      <c r="AX281" s="4191"/>
      <c r="AY281" s="3953"/>
      <c r="AZ281" s="2586">
        <f>VLOOKUP(B281,Tabla.BCRA,BCRA!$H$1,TRUE)</f>
        <v>2408886405</v>
      </c>
      <c r="BA281" s="2596">
        <f t="shared" ref="BA281:BA282" si="4541">AZ281/AZ280-1</f>
        <v>-2.9187613532774659E-2</v>
      </c>
      <c r="BB281" s="2596">
        <f t="shared" ref="BB281:BB282" si="4542">AZ281/AZ269-1</f>
        <v>0.40367028759957524</v>
      </c>
      <c r="BC281" s="2596">
        <f t="shared" ref="BC281:BC282" si="4543">AZ281/$AZ$279-1</f>
        <v>-2.4844911150013083E-2</v>
      </c>
      <c r="BD281" s="2597">
        <f>BM!AN109*1000</f>
        <v>56044707.699999996</v>
      </c>
      <c r="BE281" s="2598">
        <f>SUM(BM!AO109:AR109)*1000</f>
        <v>-13613174.038229987</v>
      </c>
      <c r="BF281" s="2598">
        <f>SUM(BM!AS109:AV109)*1000</f>
        <v>-96694020.978240028</v>
      </c>
      <c r="BG281" s="2598">
        <f>BM!AW109*1000</f>
        <v>0</v>
      </c>
      <c r="BH281" s="2599">
        <f t="shared" ref="BH281:BH282" si="4544">(AZ281-AZ280)-SUM(BD281:BG281)</f>
        <v>-18161027.68352998</v>
      </c>
      <c r="BI281" s="3081">
        <f t="shared" ref="BI281:BI282" si="4545">BD281</f>
        <v>56044707.699999996</v>
      </c>
      <c r="BJ281" s="3081">
        <f t="shared" ref="BJ281:BJ282" si="4546">BE281</f>
        <v>-13613174.038229987</v>
      </c>
      <c r="BK281" s="3081">
        <f t="shared" ref="BK281:BK282" si="4547">BF281</f>
        <v>-96694020.978240028</v>
      </c>
      <c r="BL281" s="3081">
        <f t="shared" ref="BL281:BL282" si="4548">BG281</f>
        <v>0</v>
      </c>
      <c r="BM281" s="2599">
        <f t="shared" ref="BM281:BM282" si="4549">BH281</f>
        <v>-18161027.68352998</v>
      </c>
      <c r="BN281" s="5219">
        <f>VLOOKUP(B281,Tabla.BCRA,BCRA!$L$1,TRUE)</f>
        <v>3105638746</v>
      </c>
      <c r="BO281" s="5210"/>
      <c r="BP281" s="3642"/>
      <c r="BQ281" s="2596"/>
      <c r="BR281" s="2596"/>
      <c r="BS281" s="2602"/>
      <c r="BT281" s="5878">
        <f>DEPOSITOS!AC225</f>
        <v>4763143</v>
      </c>
      <c r="BU281" s="3642">
        <f t="shared" si="4478"/>
        <v>1.977321549954947</v>
      </c>
      <c r="BV281" s="2596">
        <f t="shared" si="4479"/>
        <v>-6.2377935010361485E-3</v>
      </c>
      <c r="BW281" s="2596">
        <f t="shared" si="4480"/>
        <v>0.64739164479663991</v>
      </c>
      <c r="BX281" s="2602">
        <f t="shared" ref="BX281:BX282" si="4550">BT281/$BT$279-1</f>
        <v>-2.9181563278524392E-2</v>
      </c>
      <c r="BY281" s="2743">
        <f t="shared" ref="BY281" si="4551">BY280*(1+BZ281)</f>
        <v>494.28155934937274</v>
      </c>
      <c r="BZ281" s="2744">
        <v>4.1000000000000002E-2</v>
      </c>
      <c r="CA281" s="2605">
        <f>BY281/$BY$279-1</f>
        <v>8.1598999999999977E-2</v>
      </c>
      <c r="CB281" s="2605">
        <f>BY281/BY269-1</f>
        <v>0.43609558248061719</v>
      </c>
      <c r="CC281" s="2743">
        <f t="shared" ref="CC281" si="4552">CC280*(1+CD281)</f>
        <v>1421.4055738094899</v>
      </c>
      <c r="CD281" s="2744">
        <v>3.5999999999999997E-2</v>
      </c>
      <c r="CE281" s="2605">
        <f>CC281/$CC$279-1</f>
        <v>7.7440000000000175E-2</v>
      </c>
      <c r="CF281" s="2605">
        <f>CC281/CC269-1</f>
        <v>0.40450900780544763</v>
      </c>
      <c r="CG281" s="2743">
        <f t="shared" ref="CG281" si="4553">CG280*(1+CD281)</f>
        <v>4042.2119454269355</v>
      </c>
      <c r="CH281" s="2744"/>
      <c r="CI281" s="2605">
        <f>CG281/$CG$279-1</f>
        <v>7.7440000000000175E-2</v>
      </c>
      <c r="CJ281" s="2605">
        <f t="shared" si="4256"/>
        <v>0.40450900780544807</v>
      </c>
      <c r="CK281" s="3275">
        <f t="shared" si="4169"/>
        <v>0.4095785866338395</v>
      </c>
      <c r="CL281" s="5772">
        <f t="shared" si="4116"/>
        <v>2.0405419893809178</v>
      </c>
      <c r="CM281" s="5757" t="str">
        <f t="shared" ref="CM281" si="4554">TRUNC(CL281)&amp;"Y, "&amp;ROUND((CL281-TRUNC(CL281))*12,0)&amp;"M"</f>
        <v>2Y, 0M</v>
      </c>
      <c r="CN281" s="5772"/>
      <c r="CO281" s="3062">
        <f t="shared" si="4527"/>
        <v>3085.2674749875132</v>
      </c>
      <c r="CP281" s="2593">
        <f t="shared" si="4528"/>
        <v>3853.0781010719757</v>
      </c>
      <c r="CQ281" s="3075">
        <f t="shared" si="4529"/>
        <v>4533.8692620756838</v>
      </c>
      <c r="CR281" s="2622"/>
      <c r="CS281" s="2622"/>
      <c r="CT281" s="2622"/>
      <c r="CU281" s="3866"/>
      <c r="CV281" s="3867"/>
      <c r="CW281" s="3855"/>
      <c r="CX281" s="3291"/>
      <c r="CY281" s="2596"/>
      <c r="CZ281" s="3062"/>
      <c r="DA281" s="5033"/>
      <c r="DB281" s="2592">
        <f>DEPOSITOS!B225</f>
        <v>1704691</v>
      </c>
      <c r="DC281" s="2592">
        <f>DEPOSITOS!C225</f>
        <v>1495499</v>
      </c>
      <c r="DD281" s="2592">
        <f>DEPOSITOS!D225</f>
        <v>3203719.4750000001</v>
      </c>
      <c r="DE281" s="2592">
        <f>DEPOSITOS!E225</f>
        <v>95597.524999999994</v>
      </c>
      <c r="DF281" s="2592">
        <f>DEPOSITOS!F225</f>
        <v>161659</v>
      </c>
      <c r="DG281" s="2592">
        <f>DEPOSITOS!G225</f>
        <v>0</v>
      </c>
      <c r="DH281" s="3040">
        <f>DEPOSITOS!H225</f>
        <v>6661166</v>
      </c>
      <c r="DI281" s="2592">
        <f>DEPOSITOS!I225</f>
        <v>0</v>
      </c>
      <c r="DJ281" s="4899">
        <f>DEPOSITOS!J225</f>
        <v>6661166</v>
      </c>
      <c r="DK281" s="3045">
        <f>DEPOSITOS!K225</f>
        <v>1263173</v>
      </c>
      <c r="DL281" s="3045">
        <f>DEPOSITOS!L225</f>
        <v>1433886</v>
      </c>
      <c r="DM281" s="3045">
        <f>DEPOSITOS!M225</f>
        <v>2503102.9169999999</v>
      </c>
      <c r="DN281" s="3045">
        <f>DEPOSITOS!N225</f>
        <v>86771.082999999999</v>
      </c>
      <c r="DO281" s="3045">
        <f>DEPOSITOS!O225</f>
        <v>106904</v>
      </c>
      <c r="DP281" s="3045">
        <f>DEPOSITOS!P225</f>
        <v>0</v>
      </c>
      <c r="DQ281" s="3040">
        <f>DEPOSITOS!Q225</f>
        <v>5393836.9999999991</v>
      </c>
      <c r="DR281" s="3045">
        <f>DEPOSITOS!R225</f>
        <v>0</v>
      </c>
      <c r="DS281" s="4903">
        <f>DEPOSITOS!S225</f>
        <v>5393836.9999999991</v>
      </c>
      <c r="DT281" s="2609">
        <f t="shared" ref="DT281:DT282" si="4555">DB281-DK281</f>
        <v>441518</v>
      </c>
      <c r="DU281" s="2593">
        <f t="shared" ref="DU281:DU282" si="4556">DC281-DL281</f>
        <v>61613</v>
      </c>
      <c r="DV281" s="2593">
        <f t="shared" ref="DV281:DV282" si="4557">DD281-DM281</f>
        <v>700616.55800000019</v>
      </c>
      <c r="DW281" s="2593">
        <f t="shared" ref="DW281:DW282" si="4558">DE281-DN281</f>
        <v>8826.4419999999955</v>
      </c>
      <c r="DX281" s="2593">
        <f t="shared" ref="DX281:DX282" si="4559">DF281-DO281</f>
        <v>54755</v>
      </c>
      <c r="DY281" s="2593">
        <f t="shared" ref="DY281:DY282" si="4560">DG281-DP281</f>
        <v>0</v>
      </c>
      <c r="DZ281" s="2593">
        <f t="shared" ref="DZ281:DZ282" si="4561">DH281-DQ281</f>
        <v>1267329.0000000009</v>
      </c>
      <c r="EA281" s="2593">
        <f t="shared" ref="EA281:EA282" si="4562">DI281-DR281</f>
        <v>0</v>
      </c>
      <c r="EB281" s="4903">
        <f t="shared" ref="EB281:EB282" si="4563">DJ281-DS281</f>
        <v>1267329.0000000009</v>
      </c>
      <c r="EC281" s="3045">
        <f>DEPOSITOS!Z225</f>
        <v>18339</v>
      </c>
      <c r="ED281" s="3045">
        <f>DEPOSITOS!AA225</f>
        <v>15661</v>
      </c>
      <c r="EE281" s="3968">
        <f t="shared" ref="EE281:EE282" si="4564">EC281-ED281</f>
        <v>2678</v>
      </c>
      <c r="EF281" s="2592">
        <f>PRESTAMOS!B225</f>
        <v>305915</v>
      </c>
      <c r="EG281" s="2592">
        <f>PRESTAMOS!C225</f>
        <v>651396</v>
      </c>
      <c r="EH281" s="2592">
        <f>PRESTAMOS!D225</f>
        <v>221039</v>
      </c>
      <c r="EI281" s="2592">
        <f>PRESTAMOS!E225</f>
        <v>116726</v>
      </c>
      <c r="EJ281" s="2592">
        <f>PRESTAMOS!F225</f>
        <v>468730</v>
      </c>
      <c r="EK281" s="2592">
        <f>PRESTAMOS!G225</f>
        <v>907297</v>
      </c>
      <c r="EL281" s="2592">
        <f>PRESTAMOS!H225</f>
        <v>183428</v>
      </c>
      <c r="EM281" s="2696">
        <f>PRESTAMOS!I225</f>
        <v>2854531</v>
      </c>
      <c r="EN281" s="2592">
        <f>PRESTAMOS!J225</f>
        <v>93</v>
      </c>
      <c r="EO281" s="2592">
        <f>PRESTAMOS!K225</f>
        <v>3385</v>
      </c>
      <c r="EP281" s="2592">
        <f>PRESTAMOS!L225</f>
        <v>294</v>
      </c>
      <c r="EQ281" s="2592">
        <f>PRESTAMOS!M225</f>
        <v>335</v>
      </c>
      <c r="ER281" s="2592">
        <f>PRESTAMOS!N225</f>
        <v>0</v>
      </c>
      <c r="ES281" s="2592">
        <f>PRESTAMOS!O225</f>
        <v>84</v>
      </c>
      <c r="ET281" s="2592">
        <f>PRESTAMOS!P225</f>
        <v>861</v>
      </c>
      <c r="EU281" s="2697">
        <f>PRESTAMOS!Q225</f>
        <v>5052</v>
      </c>
      <c r="EV281" s="2601">
        <f t="shared" ref="EV281:EV282" si="4565">VLOOKUP(B281,BCRA.Tasas,2,TRUE)</f>
        <v>33.675689378637188</v>
      </c>
      <c r="EW281" s="2601">
        <f t="shared" ref="EW281:EW282" si="4566">VLOOKUP(B281,BCRA.Tasas,3,TRUE)</f>
        <v>35.43</v>
      </c>
      <c r="EX281" s="2601">
        <f t="shared" ref="EX281:EX282" si="4567">VLOOKUP(B281,BCRA.Tasas,4, TRUE)</f>
        <v>41.751982003299929</v>
      </c>
      <c r="EY281" s="2698">
        <f t="shared" ref="EY281:EY282" si="4568">VLOOKUP(B281,BCRA.Tasas,5, TRUE)</f>
        <v>32.93</v>
      </c>
      <c r="EZ281" s="2601">
        <f t="shared" ref="EZ281:EZ282" si="4569">VLOOKUP(B281,BCRA.Tasas,6, TRUE)</f>
        <v>0.38500733545587118</v>
      </c>
      <c r="FA281" s="2699">
        <f t="shared" ref="FA281:FA282" si="4570">VLOOKUP(B281,BCRA.Tasas,7, TRUE)</f>
        <v>0.39</v>
      </c>
      <c r="FB281" s="2700">
        <f t="shared" ref="FB281:FB282" si="4571">VLOOKUP(B281,BCRA.Tasas,8, TRUE)</f>
        <v>0.41</v>
      </c>
      <c r="FC281" s="2701">
        <f t="shared" ref="FC281:FC282" si="4572">VLOOKUP(B281,BCRA.Tasas,9, TRUE)</f>
        <v>32.875</v>
      </c>
      <c r="FD281" s="2601">
        <f t="shared" ref="FD281:FD282" si="4573">VLOOKUP(B281,BCRA.Tasas,12, TRUE)</f>
        <v>32.1875</v>
      </c>
      <c r="FE281" s="5050">
        <f t="shared" ref="FE281:FE282" si="4574">VLOOKUP(B281,BCRA.Tasas,13, TRUE)</f>
        <v>33.1875</v>
      </c>
      <c r="FF281" s="2586"/>
      <c r="FG281" s="2586"/>
      <c r="FH281" s="2586"/>
      <c r="FI281" s="2586"/>
      <c r="FJ281" s="2586"/>
      <c r="FK281" s="2593"/>
      <c r="FL281" s="2613"/>
      <c r="FM281" s="2586"/>
      <c r="FN281" s="2586"/>
      <c r="FO281" s="2586"/>
      <c r="FP281" s="2586"/>
      <c r="FQ281" s="2586"/>
      <c r="FR281" s="3244"/>
      <c r="FS281" s="2615"/>
      <c r="FT281" s="4907"/>
      <c r="FU281" s="2586"/>
      <c r="FV281" s="2798"/>
      <c r="FW281" s="4907"/>
      <c r="FX281" s="2797"/>
      <c r="FY281" s="4907"/>
      <c r="FZ281" s="3244"/>
      <c r="GA281" s="3244"/>
      <c r="GB281" s="3244"/>
      <c r="GC281" s="3244"/>
      <c r="GD281" s="3244"/>
      <c r="GE281" s="3244"/>
      <c r="GF281" s="3471"/>
      <c r="GG281" s="3244"/>
      <c r="GH281" s="3244"/>
      <c r="GI281" s="3244"/>
      <c r="GJ281" s="3244"/>
      <c r="GK281" s="3244"/>
      <c r="GL281" s="3244"/>
      <c r="GM281" s="3054"/>
      <c r="GN281" s="4907"/>
      <c r="GO281" s="3244"/>
      <c r="GP281" s="3475"/>
      <c r="GQ281" s="4907"/>
      <c r="GR281" s="3244"/>
      <c r="GS281" s="5061"/>
      <c r="GT281" s="2586"/>
      <c r="GU281" s="2586"/>
      <c r="GV281" s="2586"/>
      <c r="GW281" s="2593"/>
      <c r="GX281" s="2615"/>
      <c r="GY281" s="2616"/>
      <c r="GZ281" s="2586"/>
      <c r="HA281" s="2593"/>
      <c r="HB281" s="2613"/>
      <c r="HC281" s="2586"/>
      <c r="HD281" s="2586"/>
      <c r="HE281" s="2593"/>
      <c r="HF281" s="2615"/>
      <c r="HG281" s="4913"/>
      <c r="HH281" s="2586"/>
      <c r="HI281" s="2586"/>
      <c r="HJ281" s="2586"/>
      <c r="HK281" s="2593"/>
      <c r="HL281" s="2615"/>
      <c r="HM281" s="2616"/>
      <c r="HN281" s="2586"/>
      <c r="HO281" s="2593"/>
      <c r="HP281" s="2613"/>
      <c r="HQ281" s="2586"/>
      <c r="HR281" s="2586"/>
      <c r="HS281" s="2593"/>
      <c r="HT281" s="2615"/>
      <c r="HU281" s="4913"/>
      <c r="HV281" s="2617"/>
      <c r="HW281" s="2617"/>
      <c r="HX281" s="2617"/>
      <c r="HY281" s="2596"/>
      <c r="HZ281" s="2618"/>
      <c r="IA281" s="2619"/>
      <c r="IB281" s="2617"/>
      <c r="IC281" s="2596"/>
      <c r="ID281" s="2620"/>
      <c r="IE281" s="2617"/>
      <c r="IF281" s="2617"/>
      <c r="IG281" s="2596"/>
      <c r="IH281" s="2618"/>
      <c r="II281" s="4923"/>
      <c r="IJ281" s="2959"/>
      <c r="IK281" s="2959"/>
      <c r="IL281" s="2959"/>
      <c r="IM281" s="2959"/>
      <c r="IN281" s="5420"/>
      <c r="IO281" s="5422"/>
      <c r="IP281" s="2959"/>
      <c r="IQ281" s="2959"/>
      <c r="IR281" s="5421"/>
      <c r="IS281" s="2959"/>
      <c r="IT281" s="2959"/>
      <c r="IU281" s="2959"/>
      <c r="IV281" s="5420"/>
      <c r="IW281" s="3978"/>
      <c r="IX281" s="3106"/>
      <c r="IY281" s="4931"/>
      <c r="IZ281" s="3648"/>
      <c r="JA281" s="3648"/>
      <c r="JB281" s="3648"/>
      <c r="JC281" s="5127"/>
      <c r="JD281" s="5126"/>
      <c r="JE281" s="2621"/>
      <c r="JF281" s="2596"/>
      <c r="JG281" s="2596"/>
      <c r="JH281" s="2602"/>
      <c r="JI281" s="2621"/>
      <c r="JJ281" s="2596"/>
      <c r="JK281" s="2596"/>
      <c r="JL281" s="3886"/>
      <c r="JM281" s="3553"/>
      <c r="JN281" s="5072"/>
      <c r="JO281" s="2621"/>
      <c r="JP281" s="2621"/>
      <c r="JQ281" s="2621"/>
      <c r="JR281" s="2621"/>
      <c r="JS281" s="2621"/>
      <c r="JT281" s="2621"/>
      <c r="JU281" s="4934"/>
      <c r="JV281" s="3660"/>
      <c r="JW281" s="3660"/>
      <c r="JX281" s="3660"/>
      <c r="JY281" s="3660"/>
      <c r="JZ281" s="3660"/>
      <c r="KA281" s="3660"/>
      <c r="KB281" s="4938"/>
      <c r="KC281" s="2961"/>
      <c r="KD281" s="2961"/>
      <c r="KE281" s="2961"/>
      <c r="KF281" s="2961"/>
      <c r="KG281" s="2961"/>
      <c r="KH281" s="2961"/>
      <c r="KI281" s="4887"/>
      <c r="KJ281" s="3653"/>
      <c r="KK281" s="2961"/>
      <c r="KL281" s="2961"/>
      <c r="KM281" s="2961"/>
      <c r="KN281" s="2961"/>
      <c r="KO281" s="2961"/>
      <c r="KP281" s="2961"/>
      <c r="KQ281" s="3531"/>
      <c r="KR281" s="2959"/>
      <c r="KS281" s="3532"/>
      <c r="KT281" s="3598"/>
      <c r="KU281" s="3598"/>
      <c r="KV281" s="3633"/>
      <c r="KW281" s="3634"/>
      <c r="KX281" s="3598"/>
      <c r="KY281" s="5110"/>
      <c r="KZ281" s="5084"/>
      <c r="LA281" s="3812"/>
      <c r="LC281" s="4554"/>
      <c r="LD281" s="4555"/>
      <c r="LE281" s="4555"/>
      <c r="LF281" s="4555"/>
      <c r="LG281" s="4555"/>
      <c r="LH281" s="4555"/>
      <c r="LI281" s="4555"/>
      <c r="LJ281" s="4555"/>
      <c r="LK281" s="4556">
        <v>100</v>
      </c>
      <c r="LO281" s="2811"/>
      <c r="LP281" s="2812"/>
      <c r="LQ281" s="2812"/>
      <c r="LR281" s="2742"/>
      <c r="LS281" s="2825"/>
      <c r="MA281" s="2742"/>
      <c r="MB281" s="2742"/>
      <c r="MC281" s="2742"/>
    </row>
    <row r="282" spans="2:341">
      <c r="B282" s="2471">
        <v>44286</v>
      </c>
      <c r="C282" s="4891"/>
      <c r="D282" s="4892" t="s">
        <v>3552</v>
      </c>
      <c r="E282" s="2586">
        <f>VLOOKUP(B282,Tabla.BCRA,BCRA!$W$1,TRUE)</f>
        <v>39593339.022666737</v>
      </c>
      <c r="F282" s="2586">
        <f>VLOOKUP(B282,Tabla.BCRA,BCRA!$Y$1,TRUE)</f>
        <v>28406749.915747128</v>
      </c>
      <c r="G282" s="2586">
        <f>VLOOKUP(B282,Tabla.BCRA,BCRA!$AG$1,TRUE)</f>
        <v>1587485.5030711517</v>
      </c>
      <c r="H282" s="2588">
        <f t="shared" ref="H282" si="4575">E282-E281</f>
        <v>75213.823668688536</v>
      </c>
      <c r="I282" s="2588">
        <f t="shared" ref="I282" si="4576">F282-F281</f>
        <v>701649.82111868635</v>
      </c>
      <c r="J282" s="2588">
        <f t="shared" ref="J282" si="4577">G282-G281</f>
        <v>277706.74437368289</v>
      </c>
      <c r="K282" s="2694">
        <f>RESERVAS!F227*1000</f>
        <v>1476300.4844840001</v>
      </c>
      <c r="L282" s="2695">
        <f>RESERVAS!G227*1000</f>
        <v>-220265.79577101447</v>
      </c>
      <c r="M282" s="2695">
        <f>RESERVAS!H227*1000</f>
        <v>-77293.215795463519</v>
      </c>
      <c r="N282" s="2695">
        <f>RESERVAS!I227*1000</f>
        <v>-626436.00071939908</v>
      </c>
      <c r="O282" s="2590">
        <f>RESERVAS!J227*1000</f>
        <v>-477091.61948601692</v>
      </c>
      <c r="P282" s="407">
        <f t="shared" ref="P282:P291" si="4578">P281+K282</f>
        <v>2266132.1455873442</v>
      </c>
      <c r="Q282" s="407">
        <f t="shared" si="4533"/>
        <v>-715779.53944923962</v>
      </c>
      <c r="R282" s="407">
        <f t="shared" si="4534"/>
        <v>-481347.60626109631</v>
      </c>
      <c r="S282" s="407">
        <f t="shared" si="4535"/>
        <v>303315.16130282683</v>
      </c>
      <c r="T282" s="5587">
        <f t="shared" si="4536"/>
        <v>-1166048.4553650664</v>
      </c>
      <c r="U282" s="2591">
        <f>VLOOKUP(B282,Tabla.BCRA,BCRA!$AK$1,TRUE)</f>
        <v>91.984999999999999</v>
      </c>
      <c r="V282" s="2587">
        <f t="shared" si="4537"/>
        <v>2.3482089471109382E-2</v>
      </c>
      <c r="W282" s="2587">
        <f t="shared" si="4538"/>
        <v>2.4046757584191392E-2</v>
      </c>
      <c r="X282" s="2587">
        <f t="shared" si="4539"/>
        <v>8.5231287709952752E-2</v>
      </c>
      <c r="Y282" s="2587">
        <f t="shared" si="4540"/>
        <v>9.3172499851446933E-2</v>
      </c>
      <c r="Z282" s="3131"/>
      <c r="AA282" s="2587"/>
      <c r="AB282" s="2587"/>
      <c r="AC282" s="3137"/>
      <c r="AD282" s="5226"/>
      <c r="AE282" s="5226"/>
      <c r="AF282" s="5226"/>
      <c r="AG282" s="5226"/>
      <c r="AH282" s="3929"/>
      <c r="AI282" s="2592"/>
      <c r="AJ282" s="3054"/>
      <c r="AK282" s="3045"/>
      <c r="AL282" s="3054"/>
      <c r="AM282" s="3686"/>
      <c r="AN282" s="3244"/>
      <c r="AO282" s="3054"/>
      <c r="AP282" s="3244"/>
      <c r="AQ282" s="3054"/>
      <c r="AR282" s="2785"/>
      <c r="AS282" s="2786"/>
      <c r="AT282" s="2786"/>
      <c r="AU282" s="2786"/>
      <c r="AV282" s="2787"/>
      <c r="AW282" s="5027"/>
      <c r="AX282" s="4191"/>
      <c r="AY282" s="3953"/>
      <c r="AZ282" s="2586">
        <f>VLOOKUP(B282,Tabla.BCRA,BCRA!$H$1,TRUE)</f>
        <v>2432295286</v>
      </c>
      <c r="BA282" s="2596">
        <f t="shared" si="4541"/>
        <v>9.7177189224910698E-3</v>
      </c>
      <c r="BB282" s="2596">
        <f t="shared" si="4542"/>
        <v>6.1172362488621568E-2</v>
      </c>
      <c r="BC282" s="2596">
        <f t="shared" si="4543"/>
        <v>-1.5368628090732139E-2</v>
      </c>
      <c r="BD282" s="2597">
        <f>BM!AN110*1000</f>
        <v>133953826</v>
      </c>
      <c r="BE282" s="2598">
        <f>SUM(BM!AO110:AR110)*1000</f>
        <v>125688120.16386001</v>
      </c>
      <c r="BF282" s="2598">
        <f>SUM(BM!AS110:AV110)*1000</f>
        <v>-224074299.84937903</v>
      </c>
      <c r="BG282" s="2598">
        <f>BM!AW110*1000</f>
        <v>0</v>
      </c>
      <c r="BH282" s="2599">
        <f t="shared" si="4544"/>
        <v>-12158765.31448099</v>
      </c>
      <c r="BI282" s="3081">
        <f t="shared" si="4545"/>
        <v>133953826</v>
      </c>
      <c r="BJ282" s="3081">
        <f t="shared" si="4546"/>
        <v>125688120.16386001</v>
      </c>
      <c r="BK282" s="3081">
        <f t="shared" si="4547"/>
        <v>-224074299.84937903</v>
      </c>
      <c r="BL282" s="3081">
        <f t="shared" si="4548"/>
        <v>0</v>
      </c>
      <c r="BM282" s="2599">
        <f t="shared" si="4549"/>
        <v>-12158765.31448099</v>
      </c>
      <c r="BN282" s="5219">
        <f>VLOOKUP(B282,Tabla.BCRA,BCRA!$L$1,TRUE)</f>
        <v>3468537913</v>
      </c>
      <c r="BO282" s="5210"/>
      <c r="BP282" s="3642"/>
      <c r="BQ282" s="2596"/>
      <c r="BR282" s="2596"/>
      <c r="BS282" s="2602"/>
      <c r="BT282" s="5878">
        <f>DEPOSITOS!AC226</f>
        <v>4878722</v>
      </c>
      <c r="BU282" s="3642">
        <f t="shared" si="4478"/>
        <v>2.0058099146437272</v>
      </c>
      <c r="BV282" s="2596">
        <f t="shared" si="4479"/>
        <v>2.4265280299163861E-2</v>
      </c>
      <c r="BW282" s="2596">
        <f t="shared" si="4480"/>
        <v>0.50495299337369604</v>
      </c>
      <c r="BX282" s="2602">
        <f t="shared" si="4550"/>
        <v>-5.6243817918817385E-3</v>
      </c>
      <c r="BY282" s="2743">
        <f t="shared" ref="BY282" si="4579">BY281*(1+BZ282)</f>
        <v>516.52422952009454</v>
      </c>
      <c r="BZ282" s="2744">
        <v>4.4999999999999998E-2</v>
      </c>
      <c r="CA282" s="2605">
        <f>BY282/$BY$279-1</f>
        <v>0.13027095499999986</v>
      </c>
      <c r="CB282" s="2605">
        <f>BY282/BY270-1</f>
        <v>0.4555963954337976</v>
      </c>
      <c r="CC282" s="2743">
        <f t="shared" ref="CC282" si="4580">CC281*(1+CD282)</f>
        <v>1489.6330413523453</v>
      </c>
      <c r="CD282" s="2744">
        <v>4.8000000000000001E-2</v>
      </c>
      <c r="CE282" s="2605">
        <f>CC282/$CC$279-1</f>
        <v>0.12915712000000013</v>
      </c>
      <c r="CF282" s="2605">
        <f>CC282/CC270-1</f>
        <v>0.42490362069710486</v>
      </c>
      <c r="CG282" s="2743">
        <f t="shared" ref="CG282" si="4581">CG281*(1+CD282)</f>
        <v>4236.2381188074287</v>
      </c>
      <c r="CH282" s="2744"/>
      <c r="CI282" s="2605">
        <f>CG282/$CG$279-1</f>
        <v>0.12915712000000013</v>
      </c>
      <c r="CJ282" s="2605">
        <f t="shared" ref="CJ282" si="4582">CG282/CG270-1</f>
        <v>0.4249036206971053</v>
      </c>
      <c r="CK282" s="3275">
        <f t="shared" si="4169"/>
        <v>0.4095785866338395</v>
      </c>
      <c r="CL282" s="5772">
        <f t="shared" ref="CL282" si="4583">LN(2)/LN(1+CJ282)</f>
        <v>1.9574668301170031</v>
      </c>
      <c r="CM282" s="5757" t="str">
        <f t="shared" ref="CM282" si="4584">TRUNC(CL282)&amp;"Y, "&amp;ROUND((CL282-TRUNC(CL282))*12,0)&amp;"M"</f>
        <v>1Y, 11M</v>
      </c>
      <c r="CN282" s="5772"/>
      <c r="CO282" s="3062">
        <f t="shared" si="4527"/>
        <v>3085.2674749875132</v>
      </c>
      <c r="CP282" s="2593">
        <f t="shared" si="4528"/>
        <v>3853.0781010719757</v>
      </c>
      <c r="CQ282" s="3075">
        <f t="shared" si="4529"/>
        <v>4751.494986655317</v>
      </c>
      <c r="CR282" s="2622"/>
      <c r="CS282" s="2622"/>
      <c r="CT282" s="2622"/>
      <c r="CU282" s="3866"/>
      <c r="CV282" s="3867"/>
      <c r="CW282" s="3855"/>
      <c r="CX282" s="3291"/>
      <c r="CY282" s="2596"/>
      <c r="CZ282" s="3062"/>
      <c r="DA282" s="5033"/>
      <c r="DB282" s="2592">
        <f>DEPOSITOS!B226</f>
        <v>1836154</v>
      </c>
      <c r="DC282" s="2592">
        <f>DEPOSITOS!C226</f>
        <v>1485474</v>
      </c>
      <c r="DD282" s="2592">
        <f>DEPOSITOS!D226</f>
        <v>3366807.4330000002</v>
      </c>
      <c r="DE282" s="2592">
        <f>DEPOSITOS!E226</f>
        <v>118429.567</v>
      </c>
      <c r="DF282" s="2592">
        <f>DEPOSITOS!F226</f>
        <v>176045</v>
      </c>
      <c r="DG282" s="2592">
        <f>DEPOSITOS!G226</f>
        <v>0</v>
      </c>
      <c r="DH282" s="3040">
        <f>DEPOSITOS!H226</f>
        <v>6982910</v>
      </c>
      <c r="DI282" s="2592">
        <f>DEPOSITOS!I226</f>
        <v>0</v>
      </c>
      <c r="DJ282" s="4899">
        <f>DEPOSITOS!J226</f>
        <v>6982910</v>
      </c>
      <c r="DK282" s="3045">
        <f>DEPOSITOS!K226</f>
        <v>1375947</v>
      </c>
      <c r="DL282" s="3045">
        <f>DEPOSITOS!L226</f>
        <v>1423536</v>
      </c>
      <c r="DM282" s="3045">
        <f>DEPOSITOS!M226</f>
        <v>2608875.5120000001</v>
      </c>
      <c r="DN282" s="3045">
        <f>DEPOSITOS!N226</f>
        <v>109023.488</v>
      </c>
      <c r="DO282" s="3045">
        <f>DEPOSITOS!O226</f>
        <v>120178</v>
      </c>
      <c r="DP282" s="3045">
        <f>DEPOSITOS!P226</f>
        <v>0</v>
      </c>
      <c r="DQ282" s="3040">
        <f>DEPOSITOS!Q226</f>
        <v>5637560</v>
      </c>
      <c r="DR282" s="3045">
        <f>DEPOSITOS!R226</f>
        <v>0</v>
      </c>
      <c r="DS282" s="4903">
        <f>DEPOSITOS!S226</f>
        <v>5637560</v>
      </c>
      <c r="DT282" s="2609">
        <f t="shared" si="4555"/>
        <v>460207</v>
      </c>
      <c r="DU282" s="2593">
        <f t="shared" si="4556"/>
        <v>61938</v>
      </c>
      <c r="DV282" s="2593">
        <f t="shared" si="4557"/>
        <v>757931.92100000009</v>
      </c>
      <c r="DW282" s="2593">
        <f t="shared" si="4558"/>
        <v>9406.0789999999979</v>
      </c>
      <c r="DX282" s="2593">
        <f t="shared" si="4559"/>
        <v>55867</v>
      </c>
      <c r="DY282" s="2593">
        <f t="shared" si="4560"/>
        <v>0</v>
      </c>
      <c r="DZ282" s="2593">
        <f t="shared" si="4561"/>
        <v>1345350</v>
      </c>
      <c r="EA282" s="2593">
        <f t="shared" si="4562"/>
        <v>0</v>
      </c>
      <c r="EB282" s="4903">
        <f t="shared" si="4563"/>
        <v>1345350</v>
      </c>
      <c r="EC282" s="3045">
        <f>DEPOSITOS!Z226</f>
        <v>18500</v>
      </c>
      <c r="ED282" s="3045">
        <f>DEPOSITOS!AA226</f>
        <v>15933</v>
      </c>
      <c r="EE282" s="3968">
        <f t="shared" si="4564"/>
        <v>2567</v>
      </c>
      <c r="EF282" s="2592">
        <f>PRESTAMOS!B226</f>
        <v>256811</v>
      </c>
      <c r="EG282" s="2592">
        <f>PRESTAMOS!C226</f>
        <v>658008</v>
      </c>
      <c r="EH282" s="2592">
        <f>PRESTAMOS!D226</f>
        <v>227552</v>
      </c>
      <c r="EI282" s="2592">
        <f>PRESTAMOS!E226</f>
        <v>124224</v>
      </c>
      <c r="EJ282" s="2592">
        <f>PRESTAMOS!F226</f>
        <v>487362</v>
      </c>
      <c r="EK282" s="2592">
        <f>PRESTAMOS!G226</f>
        <v>966402</v>
      </c>
      <c r="EL282" s="2592">
        <f>PRESTAMOS!H226</f>
        <v>184410</v>
      </c>
      <c r="EM282" s="2696">
        <f>PRESTAMOS!I226</f>
        <v>2904769</v>
      </c>
      <c r="EN282" s="2592">
        <f>PRESTAMOS!J226</f>
        <v>93</v>
      </c>
      <c r="EO282" s="2592">
        <f>PRESTAMOS!K226</f>
        <v>3654</v>
      </c>
      <c r="EP282" s="2592">
        <f>PRESTAMOS!L226</f>
        <v>288</v>
      </c>
      <c r="EQ282" s="2592">
        <f>PRESTAMOS!M226</f>
        <v>325</v>
      </c>
      <c r="ER282" s="2592">
        <f>PRESTAMOS!N226</f>
        <v>0</v>
      </c>
      <c r="ES282" s="2592">
        <f>PRESTAMOS!O226</f>
        <v>85</v>
      </c>
      <c r="ET282" s="2592">
        <f>PRESTAMOS!P226</f>
        <v>822</v>
      </c>
      <c r="EU282" s="2697">
        <f>PRESTAMOS!Q226</f>
        <v>5267</v>
      </c>
      <c r="EV282" s="2601">
        <f t="shared" si="4565"/>
        <v>33.152056894121699</v>
      </c>
      <c r="EW282" s="2601">
        <f t="shared" si="4566"/>
        <v>36.46</v>
      </c>
      <c r="EX282" s="2601">
        <f t="shared" si="4567"/>
        <v>43.174512542823983</v>
      </c>
      <c r="EY282" s="2698">
        <f t="shared" si="4568"/>
        <v>32.25</v>
      </c>
      <c r="EZ282" s="2601">
        <f t="shared" si="4569"/>
        <v>0.36500718632801094</v>
      </c>
      <c r="FA282" s="2699">
        <f t="shared" si="4570"/>
        <v>0.37</v>
      </c>
      <c r="FB282" s="2700">
        <f t="shared" si="4571"/>
        <v>0.44</v>
      </c>
      <c r="FC282" s="2701">
        <f t="shared" si="4572"/>
        <v>33.0625</v>
      </c>
      <c r="FD282" s="2601">
        <f t="shared" si="4573"/>
        <v>32.3125</v>
      </c>
      <c r="FE282" s="5050">
        <f t="shared" si="4574"/>
        <v>33.875</v>
      </c>
      <c r="FF282" s="2586"/>
      <c r="FG282" s="2586"/>
      <c r="FH282" s="2586"/>
      <c r="FI282" s="2586"/>
      <c r="FJ282" s="2586"/>
      <c r="FK282" s="2593"/>
      <c r="FL282" s="2613"/>
      <c r="FM282" s="2586"/>
      <c r="FN282" s="2586"/>
      <c r="FO282" s="2586"/>
      <c r="FP282" s="2586"/>
      <c r="FQ282" s="2586"/>
      <c r="FR282" s="3244"/>
      <c r="FS282" s="2615"/>
      <c r="FT282" s="4907"/>
      <c r="FU282" s="2586"/>
      <c r="FV282" s="2798"/>
      <c r="FW282" s="4907"/>
      <c r="FX282" s="2797"/>
      <c r="FY282" s="4907"/>
      <c r="FZ282" s="3244"/>
      <c r="GA282" s="3244"/>
      <c r="GB282" s="3244"/>
      <c r="GC282" s="3244"/>
      <c r="GD282" s="3244"/>
      <c r="GE282" s="3244"/>
      <c r="GF282" s="3471"/>
      <c r="GG282" s="3244"/>
      <c r="GH282" s="3244"/>
      <c r="GI282" s="3244"/>
      <c r="GJ282" s="3244"/>
      <c r="GK282" s="3244"/>
      <c r="GL282" s="3244"/>
      <c r="GM282" s="3054"/>
      <c r="GN282" s="4907"/>
      <c r="GO282" s="3244"/>
      <c r="GP282" s="3475"/>
      <c r="GQ282" s="4907"/>
      <c r="GR282" s="3244"/>
      <c r="GS282" s="5061"/>
      <c r="GT282" s="2586"/>
      <c r="GU282" s="2586"/>
      <c r="GV282" s="2586"/>
      <c r="GW282" s="2593"/>
      <c r="GX282" s="2615"/>
      <c r="GY282" s="2616"/>
      <c r="GZ282" s="2586"/>
      <c r="HA282" s="2593"/>
      <c r="HB282" s="2613"/>
      <c r="HC282" s="2586"/>
      <c r="HD282" s="2586"/>
      <c r="HE282" s="2593"/>
      <c r="HF282" s="2615"/>
      <c r="HG282" s="4913"/>
      <c r="HH282" s="2586"/>
      <c r="HI282" s="2586"/>
      <c r="HJ282" s="2586"/>
      <c r="HK282" s="2593"/>
      <c r="HL282" s="2615"/>
      <c r="HM282" s="2616"/>
      <c r="HN282" s="2586"/>
      <c r="HO282" s="2593"/>
      <c r="HP282" s="2613"/>
      <c r="HQ282" s="2586"/>
      <c r="HR282" s="2586"/>
      <c r="HS282" s="2593"/>
      <c r="HT282" s="2615"/>
      <c r="HU282" s="4913"/>
      <c r="HV282" s="2617"/>
      <c r="HW282" s="2617"/>
      <c r="HX282" s="2617"/>
      <c r="HY282" s="2596"/>
      <c r="HZ282" s="2618"/>
      <c r="IA282" s="2619"/>
      <c r="IB282" s="2617"/>
      <c r="IC282" s="2596"/>
      <c r="ID282" s="2620"/>
      <c r="IE282" s="2617"/>
      <c r="IF282" s="2617"/>
      <c r="IG282" s="2596"/>
      <c r="IH282" s="2618"/>
      <c r="II282" s="4923"/>
      <c r="IJ282" s="2959"/>
      <c r="IK282" s="2959"/>
      <c r="IL282" s="2959"/>
      <c r="IM282" s="2959"/>
      <c r="IN282" s="5420"/>
      <c r="IO282" s="5422"/>
      <c r="IP282" s="2959"/>
      <c r="IQ282" s="2959"/>
      <c r="IR282" s="5421"/>
      <c r="IS282" s="2959"/>
      <c r="IT282" s="2959"/>
      <c r="IU282" s="2959"/>
      <c r="IV282" s="5420"/>
      <c r="IW282" s="3978"/>
      <c r="IX282" s="3106"/>
      <c r="IY282" s="4931"/>
      <c r="IZ282" s="3648"/>
      <c r="JA282" s="3648"/>
      <c r="JB282" s="3648"/>
      <c r="JC282" s="5127"/>
      <c r="JD282" s="5126"/>
      <c r="JE282" s="2621"/>
      <c r="JF282" s="2596"/>
      <c r="JG282" s="2596"/>
      <c r="JH282" s="2602"/>
      <c r="JI282" s="2621"/>
      <c r="JJ282" s="2596"/>
      <c r="JK282" s="2596"/>
      <c r="JL282" s="3886"/>
      <c r="JM282" s="3553"/>
      <c r="JN282" s="5072"/>
      <c r="JO282" s="2621"/>
      <c r="JP282" s="2621"/>
      <c r="JQ282" s="2621"/>
      <c r="JR282" s="2621"/>
      <c r="JS282" s="2621"/>
      <c r="JT282" s="2621"/>
      <c r="JU282" s="4934"/>
      <c r="JV282" s="3660"/>
      <c r="JW282" s="3660"/>
      <c r="JX282" s="3660"/>
      <c r="JY282" s="3660"/>
      <c r="JZ282" s="3660"/>
      <c r="KA282" s="3660"/>
      <c r="KB282" s="4938"/>
      <c r="KC282" s="2961"/>
      <c r="KD282" s="2961"/>
      <c r="KE282" s="2961"/>
      <c r="KF282" s="2961"/>
      <c r="KG282" s="2961"/>
      <c r="KH282" s="2961"/>
      <c r="KI282" s="4887"/>
      <c r="KJ282" s="3543"/>
      <c r="KK282" s="3544"/>
      <c r="KL282" s="3544"/>
      <c r="KM282" s="3544"/>
      <c r="KN282" s="3544"/>
      <c r="KO282" s="3544"/>
      <c r="KP282" s="3544"/>
      <c r="KQ282" s="3531"/>
      <c r="KR282" s="2959"/>
      <c r="KS282" s="3532"/>
      <c r="KT282" s="3598"/>
      <c r="KU282" s="3598"/>
      <c r="KV282" s="3633"/>
      <c r="KW282" s="3634"/>
      <c r="KX282" s="3598"/>
      <c r="KY282" s="5110"/>
      <c r="KZ282" s="5084"/>
      <c r="LA282" s="3812"/>
      <c r="LC282" s="4557"/>
      <c r="LD282" s="4558"/>
      <c r="LE282" s="4558"/>
      <c r="LF282" s="4558"/>
      <c r="LG282" s="4558"/>
      <c r="LH282" s="4558"/>
      <c r="LI282" s="4558"/>
      <c r="LJ282" s="4558"/>
      <c r="LK282" s="4559">
        <v>100</v>
      </c>
      <c r="LO282" s="2811"/>
      <c r="LP282" s="2812"/>
      <c r="LQ282" s="2812"/>
      <c r="LS282" s="2825"/>
      <c r="LT282" s="3651"/>
      <c r="LU282" s="2742"/>
      <c r="MA282" s="2742"/>
      <c r="MB282" s="2742"/>
      <c r="MC282" s="2742"/>
    </row>
    <row r="283" spans="2:341">
      <c r="B283" s="2510">
        <v>44316</v>
      </c>
      <c r="C283" s="4893"/>
      <c r="D283" s="4894" t="s">
        <v>3547</v>
      </c>
      <c r="E283" s="2623"/>
      <c r="F283" s="2623"/>
      <c r="G283" s="2623"/>
      <c r="H283" s="2625"/>
      <c r="I283" s="2625"/>
      <c r="J283" s="2625"/>
      <c r="K283" s="2702"/>
      <c r="L283" s="2703"/>
      <c r="M283" s="2703"/>
      <c r="N283" s="2703"/>
      <c r="O283" s="2627"/>
      <c r="P283" s="5588">
        <f t="shared" si="4578"/>
        <v>2266132.1455873442</v>
      </c>
      <c r="Q283" s="5588">
        <f t="shared" si="4533"/>
        <v>-715779.53944923962</v>
      </c>
      <c r="R283" s="5588">
        <f t="shared" si="4534"/>
        <v>-481347.60626109631</v>
      </c>
      <c r="S283" s="5588">
        <f t="shared" si="4535"/>
        <v>303315.16130282683</v>
      </c>
      <c r="T283" s="5589">
        <f t="shared" si="4536"/>
        <v>-1166048.4553650664</v>
      </c>
      <c r="U283" s="2628"/>
      <c r="V283" s="2624"/>
      <c r="W283" s="2624"/>
      <c r="X283" s="2624"/>
      <c r="Y283" s="2624"/>
      <c r="Z283" s="3132"/>
      <c r="AA283" s="2624"/>
      <c r="AB283" s="2624"/>
      <c r="AC283" s="3138"/>
      <c r="AD283" s="5227"/>
      <c r="AE283" s="5227"/>
      <c r="AF283" s="5227"/>
      <c r="AG283" s="5227"/>
      <c r="AH283" s="3930"/>
      <c r="AI283" s="2629"/>
      <c r="AJ283" s="3055"/>
      <c r="AK283" s="3046"/>
      <c r="AL283" s="3055"/>
      <c r="AM283" s="3687"/>
      <c r="AN283" s="3245"/>
      <c r="AO283" s="3055"/>
      <c r="AP283" s="3245"/>
      <c r="AQ283" s="3055"/>
      <c r="AR283" s="2788"/>
      <c r="AS283" s="2789"/>
      <c r="AT283" s="2789"/>
      <c r="AU283" s="2789"/>
      <c r="AV283" s="2790"/>
      <c r="AW283" s="5028"/>
      <c r="AX283" s="5000"/>
      <c r="AY283" s="3954"/>
      <c r="AZ283" s="2623"/>
      <c r="BA283" s="2633"/>
      <c r="BB283" s="2633"/>
      <c r="BC283" s="2633"/>
      <c r="BD283" s="2634"/>
      <c r="BE283" s="2635"/>
      <c r="BF283" s="2635"/>
      <c r="BG283" s="2635"/>
      <c r="BH283" s="2636"/>
      <c r="BI283" s="3082"/>
      <c r="BJ283" s="3082"/>
      <c r="BK283" s="3082"/>
      <c r="BL283" s="3082"/>
      <c r="BM283" s="2636"/>
      <c r="BN283" s="3082"/>
      <c r="BO283" s="5211"/>
      <c r="BP283" s="3643"/>
      <c r="BQ283" s="2633"/>
      <c r="BR283" s="2633"/>
      <c r="BS283" s="2639"/>
      <c r="BT283" s="5211"/>
      <c r="BU283" s="3643"/>
      <c r="BV283" s="2633"/>
      <c r="BW283" s="2633"/>
      <c r="BX283" s="2639"/>
      <c r="BY283" s="2745"/>
      <c r="BZ283" s="2746"/>
      <c r="CA283" s="2642"/>
      <c r="CB283" s="2642"/>
      <c r="CC283" s="2745"/>
      <c r="CD283" s="2746"/>
      <c r="CE283" s="2642"/>
      <c r="CF283" s="2642"/>
      <c r="CG283" s="2745"/>
      <c r="CH283" s="2746"/>
      <c r="CI283" s="2642"/>
      <c r="CJ283" s="2642"/>
      <c r="CK283" s="3276"/>
      <c r="CL283" s="5773"/>
      <c r="CM283" s="2642"/>
      <c r="CN283" s="5773"/>
      <c r="CO283" s="3063"/>
      <c r="CP283" s="2630"/>
      <c r="CQ283" s="3076"/>
      <c r="CR283" s="3270"/>
      <c r="CS283" s="3270"/>
      <c r="CT283" s="3270"/>
      <c r="CU283" s="3868"/>
      <c r="CV283" s="3869"/>
      <c r="CW283" s="3856"/>
      <c r="CX283" s="3292"/>
      <c r="CY283" s="2633"/>
      <c r="CZ283" s="3063"/>
      <c r="DA283" s="5034"/>
      <c r="DB283" s="2629"/>
      <c r="DC283" s="2629"/>
      <c r="DD283" s="2629"/>
      <c r="DE283" s="2629"/>
      <c r="DF283" s="2629"/>
      <c r="DG283" s="2629"/>
      <c r="DH283" s="3041"/>
      <c r="DI283" s="2629"/>
      <c r="DJ283" s="4900"/>
      <c r="DK283" s="3046"/>
      <c r="DL283" s="3046"/>
      <c r="DM283" s="3046"/>
      <c r="DN283" s="3046"/>
      <c r="DO283" s="3046"/>
      <c r="DP283" s="3046"/>
      <c r="DQ283" s="3041"/>
      <c r="DR283" s="3046"/>
      <c r="DS283" s="4904"/>
      <c r="DT283" s="2646"/>
      <c r="DU283" s="2630"/>
      <c r="DV283" s="2630"/>
      <c r="DW283" s="2630"/>
      <c r="DX283" s="2630"/>
      <c r="DY283" s="2630"/>
      <c r="DZ283" s="2630"/>
      <c r="EA283" s="2630"/>
      <c r="EB283" s="4904"/>
      <c r="EC283" s="3046"/>
      <c r="ED283" s="3046"/>
      <c r="EE283" s="3969"/>
      <c r="EF283" s="2629"/>
      <c r="EG283" s="2629"/>
      <c r="EH283" s="2629"/>
      <c r="EI283" s="2629"/>
      <c r="EJ283" s="2629"/>
      <c r="EK283" s="2629"/>
      <c r="EL283" s="2629"/>
      <c r="EM283" s="2704"/>
      <c r="EN283" s="2629"/>
      <c r="EO283" s="2629"/>
      <c r="EP283" s="2629"/>
      <c r="EQ283" s="2629"/>
      <c r="ER283" s="2629"/>
      <c r="ES283" s="2629"/>
      <c r="ET283" s="2629"/>
      <c r="EU283" s="2705"/>
      <c r="EV283" s="2638"/>
      <c r="EW283" s="2638"/>
      <c r="EX283" s="2638"/>
      <c r="EY283" s="2706"/>
      <c r="EZ283" s="2638"/>
      <c r="FA283" s="2707"/>
      <c r="FB283" s="2708"/>
      <c r="FC283" s="2709"/>
      <c r="FD283" s="2638"/>
      <c r="FE283" s="5051"/>
      <c r="FF283" s="2623"/>
      <c r="FG283" s="2623"/>
      <c r="FH283" s="2623"/>
      <c r="FI283" s="2623"/>
      <c r="FJ283" s="2623"/>
      <c r="FK283" s="2630"/>
      <c r="FL283" s="2650"/>
      <c r="FM283" s="2623"/>
      <c r="FN283" s="2623"/>
      <c r="FO283" s="2623"/>
      <c r="FP283" s="2623"/>
      <c r="FQ283" s="2623"/>
      <c r="FR283" s="3245"/>
      <c r="FS283" s="2652"/>
      <c r="FT283" s="4908"/>
      <c r="FU283" s="2623"/>
      <c r="FV283" s="2800"/>
      <c r="FW283" s="4908"/>
      <c r="FX283" s="2799"/>
      <c r="FY283" s="4908"/>
      <c r="FZ283" s="3245"/>
      <c r="GA283" s="3245"/>
      <c r="GB283" s="3245"/>
      <c r="GC283" s="3245"/>
      <c r="GD283" s="3245"/>
      <c r="GE283" s="3245"/>
      <c r="GF283" s="3472"/>
      <c r="GG283" s="3245"/>
      <c r="GH283" s="3245"/>
      <c r="GI283" s="3245"/>
      <c r="GJ283" s="3245"/>
      <c r="GK283" s="3245"/>
      <c r="GL283" s="3245"/>
      <c r="GM283" s="3055"/>
      <c r="GN283" s="4908"/>
      <c r="GO283" s="3245"/>
      <c r="GP283" s="3476"/>
      <c r="GQ283" s="4908"/>
      <c r="GR283" s="3245"/>
      <c r="GS283" s="5062"/>
      <c r="GT283" s="2623"/>
      <c r="GU283" s="2623"/>
      <c r="GV283" s="2623"/>
      <c r="GW283" s="2630"/>
      <c r="GX283" s="2652"/>
      <c r="GY283" s="2648"/>
      <c r="GZ283" s="2623"/>
      <c r="HA283" s="2630"/>
      <c r="HB283" s="2650"/>
      <c r="HC283" s="2623"/>
      <c r="HD283" s="2623"/>
      <c r="HE283" s="2630"/>
      <c r="HF283" s="2652"/>
      <c r="HG283" s="4914"/>
      <c r="HH283" s="2623"/>
      <c r="HI283" s="2623"/>
      <c r="HJ283" s="2623"/>
      <c r="HK283" s="2630"/>
      <c r="HL283" s="2652"/>
      <c r="HM283" s="2648"/>
      <c r="HN283" s="2623"/>
      <c r="HO283" s="2630"/>
      <c r="HP283" s="2650"/>
      <c r="HQ283" s="2623"/>
      <c r="HR283" s="2623"/>
      <c r="HS283" s="2630"/>
      <c r="HT283" s="2652"/>
      <c r="HU283" s="4914"/>
      <c r="HV283" s="2653"/>
      <c r="HW283" s="2653"/>
      <c r="HX283" s="2653"/>
      <c r="HY283" s="2633"/>
      <c r="HZ283" s="2654"/>
      <c r="IA283" s="2655"/>
      <c r="IB283" s="2653"/>
      <c r="IC283" s="2633"/>
      <c r="ID283" s="2656"/>
      <c r="IE283" s="2653"/>
      <c r="IF283" s="2653"/>
      <c r="IG283" s="2633"/>
      <c r="IH283" s="2654"/>
      <c r="II283" s="4924"/>
      <c r="IJ283" s="2964"/>
      <c r="IK283" s="2964"/>
      <c r="IL283" s="2964"/>
      <c r="IM283" s="2964"/>
      <c r="IN283" s="5423"/>
      <c r="IO283" s="3890"/>
      <c r="IP283" s="2964"/>
      <c r="IQ283" s="2964"/>
      <c r="IR283" s="5424"/>
      <c r="IS283" s="2964"/>
      <c r="IT283" s="2964"/>
      <c r="IU283" s="2964"/>
      <c r="IV283" s="5423"/>
      <c r="IW283" s="3979"/>
      <c r="IX283" s="3107"/>
      <c r="IY283" s="4932"/>
      <c r="IZ283" s="3649"/>
      <c r="JA283" s="3649"/>
      <c r="JB283" s="3649"/>
      <c r="JC283" s="5125"/>
      <c r="JD283" s="5124"/>
      <c r="JE283" s="2657"/>
      <c r="JF283" s="2633"/>
      <c r="JG283" s="2633"/>
      <c r="JH283" s="2639"/>
      <c r="JI283" s="2657"/>
      <c r="JJ283" s="2633"/>
      <c r="JK283" s="2633"/>
      <c r="JL283" s="3887"/>
      <c r="JM283" s="3554"/>
      <c r="JN283" s="5073"/>
      <c r="JO283" s="2657"/>
      <c r="JP283" s="2657"/>
      <c r="JQ283" s="2657"/>
      <c r="JR283" s="2657"/>
      <c r="JS283" s="2657"/>
      <c r="JT283" s="2657"/>
      <c r="JU283" s="4935"/>
      <c r="JV283" s="3663"/>
      <c r="JW283" s="3663"/>
      <c r="JX283" s="3663"/>
      <c r="JY283" s="3663"/>
      <c r="JZ283" s="3663"/>
      <c r="KA283" s="3663"/>
      <c r="KB283" s="4939"/>
      <c r="KC283" s="2960"/>
      <c r="KD283" s="2960"/>
      <c r="KE283" s="2960"/>
      <c r="KF283" s="2960"/>
      <c r="KG283" s="2960"/>
      <c r="KH283" s="2960"/>
      <c r="KI283" s="4888"/>
      <c r="KJ283" s="3657"/>
      <c r="KK283" s="3658"/>
      <c r="KL283" s="3658"/>
      <c r="KM283" s="3658"/>
      <c r="KN283" s="3658"/>
      <c r="KO283" s="3658"/>
      <c r="KP283" s="3658"/>
      <c r="KQ283" s="3533"/>
      <c r="KR283" s="2964"/>
      <c r="KS283" s="3534"/>
      <c r="KT283" s="3599"/>
      <c r="KU283" s="3599"/>
      <c r="KV283" s="3635"/>
      <c r="KW283" s="3636"/>
      <c r="KX283" s="3599"/>
      <c r="KY283" s="5111"/>
      <c r="KZ283" s="5085"/>
      <c r="LA283" s="3813"/>
      <c r="LC283" s="4554"/>
      <c r="LD283" s="4555"/>
      <c r="LE283" s="4555"/>
      <c r="LF283" s="4555"/>
      <c r="LG283" s="4555"/>
      <c r="LH283" s="4555"/>
      <c r="LI283" s="4555"/>
      <c r="LJ283" s="4555"/>
      <c r="LK283" s="4556"/>
      <c r="LO283" s="2811"/>
      <c r="LP283" s="2812"/>
      <c r="LQ283" s="2812"/>
      <c r="LS283" s="2825"/>
      <c r="LU283" s="2742"/>
      <c r="MA283" s="2742"/>
      <c r="MB283" s="2742"/>
      <c r="MC283" s="2742"/>
    </row>
    <row r="284" spans="2:341">
      <c r="B284" s="2471">
        <v>44347</v>
      </c>
      <c r="C284" s="4891"/>
      <c r="D284" s="4892" t="s">
        <v>3552</v>
      </c>
      <c r="E284" s="2586"/>
      <c r="F284" s="2586"/>
      <c r="G284" s="2586"/>
      <c r="H284" s="2588"/>
      <c r="I284" s="2588"/>
      <c r="J284" s="2588"/>
      <c r="K284" s="2694"/>
      <c r="L284" s="2695"/>
      <c r="M284" s="2695"/>
      <c r="N284" s="2695"/>
      <c r="O284" s="2590"/>
      <c r="P284" s="407">
        <f t="shared" si="4578"/>
        <v>2266132.1455873442</v>
      </c>
      <c r="Q284" s="407">
        <f t="shared" si="4533"/>
        <v>-715779.53944923962</v>
      </c>
      <c r="R284" s="407">
        <f t="shared" si="4534"/>
        <v>-481347.60626109631</v>
      </c>
      <c r="S284" s="407">
        <f t="shared" si="4535"/>
        <v>303315.16130282683</v>
      </c>
      <c r="T284" s="5587">
        <f t="shared" si="4536"/>
        <v>-1166048.4553650664</v>
      </c>
      <c r="U284" s="2591"/>
      <c r="V284" s="2587"/>
      <c r="W284" s="2587"/>
      <c r="X284" s="2587"/>
      <c r="Y284" s="2587"/>
      <c r="Z284" s="3131"/>
      <c r="AA284" s="2587"/>
      <c r="AB284" s="2587"/>
      <c r="AC284" s="3137"/>
      <c r="AD284" s="5226"/>
      <c r="AE284" s="5226"/>
      <c r="AF284" s="5226"/>
      <c r="AG284" s="5226"/>
      <c r="AH284" s="3929"/>
      <c r="AI284" s="2592"/>
      <c r="AJ284" s="3054"/>
      <c r="AK284" s="3045"/>
      <c r="AL284" s="3054"/>
      <c r="AM284" s="3686"/>
      <c r="AN284" s="3244"/>
      <c r="AO284" s="3054"/>
      <c r="AP284" s="3244"/>
      <c r="AQ284" s="3054"/>
      <c r="AR284" s="2785"/>
      <c r="AS284" s="2786"/>
      <c r="AT284" s="2786"/>
      <c r="AU284" s="2786"/>
      <c r="AV284" s="2787"/>
      <c r="AW284" s="5027"/>
      <c r="AX284" s="4191"/>
      <c r="AY284" s="3953"/>
      <c r="AZ284" s="2586"/>
      <c r="BA284" s="2596"/>
      <c r="BB284" s="2596"/>
      <c r="BC284" s="2596"/>
      <c r="BD284" s="2597"/>
      <c r="BE284" s="2598"/>
      <c r="BF284" s="2598"/>
      <c r="BG284" s="2598"/>
      <c r="BH284" s="2599"/>
      <c r="BI284" s="3081"/>
      <c r="BJ284" s="3081"/>
      <c r="BK284" s="3081"/>
      <c r="BL284" s="3081"/>
      <c r="BM284" s="2599"/>
      <c r="BN284" s="5219"/>
      <c r="BO284" s="5210"/>
      <c r="BP284" s="3642"/>
      <c r="BQ284" s="2596"/>
      <c r="BR284" s="2596"/>
      <c r="BS284" s="2602"/>
      <c r="BT284" s="5210"/>
      <c r="BU284" s="3642"/>
      <c r="BV284" s="2596"/>
      <c r="BW284" s="2596"/>
      <c r="BX284" s="2602"/>
      <c r="BY284" s="2743"/>
      <c r="BZ284" s="2744"/>
      <c r="CA284" s="2605"/>
      <c r="CB284" s="2605"/>
      <c r="CC284" s="2743"/>
      <c r="CD284" s="2744"/>
      <c r="CE284" s="2605"/>
      <c r="CF284" s="2605"/>
      <c r="CG284" s="2743"/>
      <c r="CH284" s="2744"/>
      <c r="CI284" s="2605"/>
      <c r="CJ284" s="2605"/>
      <c r="CK284" s="3275"/>
      <c r="CL284" s="5772"/>
      <c r="CM284" s="5757"/>
      <c r="CN284" s="5772"/>
      <c r="CO284" s="3062"/>
      <c r="CP284" s="2593"/>
      <c r="CQ284" s="3075"/>
      <c r="CR284" s="2622"/>
      <c r="CS284" s="2622"/>
      <c r="CT284" s="2622"/>
      <c r="CU284" s="3866"/>
      <c r="CV284" s="3867"/>
      <c r="CW284" s="3855"/>
      <c r="CX284" s="3291"/>
      <c r="CY284" s="2596"/>
      <c r="CZ284" s="3062"/>
      <c r="DA284" s="5033"/>
      <c r="DB284" s="2592"/>
      <c r="DC284" s="2592"/>
      <c r="DD284" s="2592"/>
      <c r="DE284" s="2592"/>
      <c r="DF284" s="2592"/>
      <c r="DG284" s="2592"/>
      <c r="DH284" s="3040"/>
      <c r="DI284" s="2592"/>
      <c r="DJ284" s="4899"/>
      <c r="DK284" s="3045"/>
      <c r="DL284" s="3045"/>
      <c r="DM284" s="3045"/>
      <c r="DN284" s="3045"/>
      <c r="DO284" s="3045"/>
      <c r="DP284" s="3045"/>
      <c r="DQ284" s="3040"/>
      <c r="DR284" s="3045"/>
      <c r="DS284" s="4903"/>
      <c r="DT284" s="2609"/>
      <c r="DU284" s="2593"/>
      <c r="DV284" s="2593"/>
      <c r="DW284" s="2593"/>
      <c r="DX284" s="2593"/>
      <c r="DY284" s="2593"/>
      <c r="DZ284" s="2593"/>
      <c r="EA284" s="2593"/>
      <c r="EB284" s="4903"/>
      <c r="EC284" s="3045"/>
      <c r="ED284" s="3045"/>
      <c r="EE284" s="3968"/>
      <c r="EF284" s="2592"/>
      <c r="EG284" s="2592"/>
      <c r="EH284" s="2592"/>
      <c r="EI284" s="2592"/>
      <c r="EJ284" s="2592"/>
      <c r="EK284" s="2592"/>
      <c r="EL284" s="2592"/>
      <c r="EM284" s="2696"/>
      <c r="EN284" s="2592"/>
      <c r="EO284" s="2592"/>
      <c r="EP284" s="2592"/>
      <c r="EQ284" s="2592"/>
      <c r="ER284" s="2592"/>
      <c r="ES284" s="2592"/>
      <c r="ET284" s="2592"/>
      <c r="EU284" s="2697"/>
      <c r="EV284" s="2601"/>
      <c r="EW284" s="2601"/>
      <c r="EX284" s="2601"/>
      <c r="EY284" s="2698"/>
      <c r="EZ284" s="2601"/>
      <c r="FA284" s="2699"/>
      <c r="FB284" s="2700"/>
      <c r="FC284" s="2701"/>
      <c r="FD284" s="2601"/>
      <c r="FE284" s="5050"/>
      <c r="FF284" s="2586"/>
      <c r="FG284" s="2586"/>
      <c r="FH284" s="2586"/>
      <c r="FI284" s="2586"/>
      <c r="FJ284" s="2586"/>
      <c r="FK284" s="2593"/>
      <c r="FL284" s="2613"/>
      <c r="FM284" s="2586"/>
      <c r="FN284" s="2586"/>
      <c r="FO284" s="2586"/>
      <c r="FP284" s="2586"/>
      <c r="FQ284" s="2586"/>
      <c r="FR284" s="3244"/>
      <c r="FS284" s="2615"/>
      <c r="FT284" s="4907"/>
      <c r="FU284" s="2586"/>
      <c r="FV284" s="2798"/>
      <c r="FW284" s="4907"/>
      <c r="FX284" s="2797"/>
      <c r="FY284" s="4907"/>
      <c r="FZ284" s="3244"/>
      <c r="GA284" s="3244"/>
      <c r="GB284" s="3244"/>
      <c r="GC284" s="3244"/>
      <c r="GD284" s="3244"/>
      <c r="GE284" s="3244"/>
      <c r="GF284" s="3471"/>
      <c r="GG284" s="3244"/>
      <c r="GH284" s="3244"/>
      <c r="GI284" s="3244"/>
      <c r="GJ284" s="3244"/>
      <c r="GK284" s="3244"/>
      <c r="GL284" s="3244"/>
      <c r="GM284" s="3054"/>
      <c r="GN284" s="4907"/>
      <c r="GO284" s="3244"/>
      <c r="GP284" s="3475"/>
      <c r="GQ284" s="4907"/>
      <c r="GR284" s="3244"/>
      <c r="GS284" s="5061"/>
      <c r="GT284" s="2586"/>
      <c r="GU284" s="2586"/>
      <c r="GV284" s="2586"/>
      <c r="GW284" s="2593"/>
      <c r="GX284" s="2615"/>
      <c r="GY284" s="2616"/>
      <c r="GZ284" s="2586"/>
      <c r="HA284" s="2593"/>
      <c r="HB284" s="2613"/>
      <c r="HC284" s="2586"/>
      <c r="HD284" s="2586"/>
      <c r="HE284" s="2593"/>
      <c r="HF284" s="2615"/>
      <c r="HG284" s="4913"/>
      <c r="HH284" s="2586"/>
      <c r="HI284" s="2586"/>
      <c r="HJ284" s="2586"/>
      <c r="HK284" s="2593"/>
      <c r="HL284" s="2615"/>
      <c r="HM284" s="2616"/>
      <c r="HN284" s="2586"/>
      <c r="HO284" s="2593"/>
      <c r="HP284" s="2613"/>
      <c r="HQ284" s="2586"/>
      <c r="HR284" s="2586"/>
      <c r="HS284" s="2593"/>
      <c r="HT284" s="2615"/>
      <c r="HU284" s="4913"/>
      <c r="HV284" s="2617"/>
      <c r="HW284" s="2617"/>
      <c r="HX284" s="2617"/>
      <c r="HY284" s="2596"/>
      <c r="HZ284" s="2618"/>
      <c r="IA284" s="2619"/>
      <c r="IB284" s="2617"/>
      <c r="IC284" s="2596"/>
      <c r="ID284" s="2620"/>
      <c r="IE284" s="2617"/>
      <c r="IF284" s="2617"/>
      <c r="IG284" s="2596"/>
      <c r="IH284" s="2618"/>
      <c r="II284" s="4923"/>
      <c r="IJ284" s="2959"/>
      <c r="IK284" s="2959"/>
      <c r="IL284" s="2959"/>
      <c r="IM284" s="2959"/>
      <c r="IN284" s="5420"/>
      <c r="IO284" s="5422"/>
      <c r="IP284" s="2959"/>
      <c r="IQ284" s="2959"/>
      <c r="IR284" s="5421"/>
      <c r="IS284" s="2959"/>
      <c r="IT284" s="2959"/>
      <c r="IU284" s="2959"/>
      <c r="IV284" s="5420"/>
      <c r="IW284" s="3978"/>
      <c r="IX284" s="3106"/>
      <c r="IY284" s="4931"/>
      <c r="IZ284" s="3648"/>
      <c r="JA284" s="3648"/>
      <c r="JB284" s="3648"/>
      <c r="JC284" s="5127"/>
      <c r="JD284" s="5126"/>
      <c r="JE284" s="2621"/>
      <c r="JF284" s="2596"/>
      <c r="JG284" s="2596"/>
      <c r="JH284" s="2602"/>
      <c r="JI284" s="2621"/>
      <c r="JJ284" s="2596"/>
      <c r="JK284" s="2596"/>
      <c r="JL284" s="3886"/>
      <c r="JM284" s="3553"/>
      <c r="JN284" s="5072"/>
      <c r="JO284" s="2621"/>
      <c r="JP284" s="2621"/>
      <c r="JQ284" s="2621"/>
      <c r="JR284" s="2621"/>
      <c r="JS284" s="2621"/>
      <c r="JT284" s="2621"/>
      <c r="JU284" s="4934"/>
      <c r="JV284" s="3660"/>
      <c r="JW284" s="3660"/>
      <c r="JX284" s="3660"/>
      <c r="JY284" s="3660"/>
      <c r="JZ284" s="3660"/>
      <c r="KA284" s="3660"/>
      <c r="KB284" s="4938"/>
      <c r="KC284" s="2961"/>
      <c r="KD284" s="2961"/>
      <c r="KE284" s="2961"/>
      <c r="KF284" s="2961"/>
      <c r="KG284" s="2961"/>
      <c r="KH284" s="2961"/>
      <c r="KI284" s="4887"/>
      <c r="KJ284" s="3653"/>
      <c r="KK284" s="2961"/>
      <c r="KL284" s="2961"/>
      <c r="KM284" s="2961"/>
      <c r="KN284" s="2961"/>
      <c r="KO284" s="2961"/>
      <c r="KP284" s="2961"/>
      <c r="KQ284" s="3531"/>
      <c r="KR284" s="2959"/>
      <c r="KS284" s="3532"/>
      <c r="KT284" s="3598"/>
      <c r="KU284" s="3598"/>
      <c r="KV284" s="3633"/>
      <c r="KW284" s="3634"/>
      <c r="KX284" s="3598"/>
      <c r="KY284" s="5110"/>
      <c r="KZ284" s="5084"/>
      <c r="LA284" s="3812"/>
      <c r="LC284" s="4554"/>
      <c r="LD284" s="4555"/>
      <c r="LE284" s="4555"/>
      <c r="LF284" s="4555"/>
      <c r="LG284" s="4555"/>
      <c r="LH284" s="4555"/>
      <c r="LI284" s="4555"/>
      <c r="LJ284" s="4555"/>
      <c r="LK284" s="4556"/>
      <c r="LO284" s="2811"/>
      <c r="LP284" s="2812"/>
      <c r="LQ284" s="2812"/>
      <c r="LS284" s="2825"/>
      <c r="LU284" s="2742"/>
      <c r="MA284" s="2742"/>
      <c r="MB284" s="2742"/>
      <c r="MC284" s="2742"/>
    </row>
    <row r="285" spans="2:341">
      <c r="B285" s="2547">
        <v>44377</v>
      </c>
      <c r="C285" s="4895"/>
      <c r="D285" s="4896" t="s">
        <v>3545</v>
      </c>
      <c r="E285" s="2658"/>
      <c r="F285" s="2658"/>
      <c r="G285" s="2658"/>
      <c r="H285" s="2660"/>
      <c r="I285" s="2660"/>
      <c r="J285" s="2660"/>
      <c r="K285" s="2710"/>
      <c r="L285" s="2711"/>
      <c r="M285" s="2711"/>
      <c r="N285" s="2711"/>
      <c r="O285" s="2662"/>
      <c r="P285" s="5590">
        <f t="shared" si="4578"/>
        <v>2266132.1455873442</v>
      </c>
      <c r="Q285" s="5590">
        <f t="shared" si="4533"/>
        <v>-715779.53944923962</v>
      </c>
      <c r="R285" s="5590">
        <f t="shared" si="4534"/>
        <v>-481347.60626109631</v>
      </c>
      <c r="S285" s="5590">
        <f t="shared" si="4535"/>
        <v>303315.16130282683</v>
      </c>
      <c r="T285" s="5591">
        <f t="shared" si="4536"/>
        <v>-1166048.4553650664</v>
      </c>
      <c r="U285" s="2663"/>
      <c r="V285" s="2659"/>
      <c r="W285" s="2659"/>
      <c r="X285" s="2659"/>
      <c r="Y285" s="2659"/>
      <c r="Z285" s="3133"/>
      <c r="AA285" s="2659"/>
      <c r="AB285" s="2659"/>
      <c r="AC285" s="3139"/>
      <c r="AD285" s="5228"/>
      <c r="AE285" s="5228"/>
      <c r="AF285" s="5228"/>
      <c r="AG285" s="5228"/>
      <c r="AH285" s="3931"/>
      <c r="AI285" s="2664"/>
      <c r="AJ285" s="3056"/>
      <c r="AK285" s="3047"/>
      <c r="AL285" s="3056"/>
      <c r="AM285" s="3688"/>
      <c r="AN285" s="3243"/>
      <c r="AO285" s="3056"/>
      <c r="AP285" s="3243"/>
      <c r="AQ285" s="3056"/>
      <c r="AR285" s="2793"/>
      <c r="AS285" s="2794"/>
      <c r="AT285" s="2794"/>
      <c r="AU285" s="2794"/>
      <c r="AV285" s="2795"/>
      <c r="AW285" s="5029"/>
      <c r="AX285" s="5001"/>
      <c r="AY285" s="3955"/>
      <c r="AZ285" s="2658"/>
      <c r="BA285" s="2668"/>
      <c r="BB285" s="2668"/>
      <c r="BC285" s="2668"/>
      <c r="BD285" s="2669"/>
      <c r="BE285" s="2670"/>
      <c r="BF285" s="2670"/>
      <c r="BG285" s="2670"/>
      <c r="BH285" s="2671"/>
      <c r="BI285" s="3083"/>
      <c r="BJ285" s="3083"/>
      <c r="BK285" s="3083"/>
      <c r="BL285" s="3083"/>
      <c r="BM285" s="2671"/>
      <c r="BN285" s="3083"/>
      <c r="BO285" s="5212"/>
      <c r="BP285" s="3644"/>
      <c r="BQ285" s="2668"/>
      <c r="BR285" s="2668"/>
      <c r="BS285" s="2674"/>
      <c r="BT285" s="5212"/>
      <c r="BU285" s="3644"/>
      <c r="BV285" s="2668"/>
      <c r="BW285" s="2668"/>
      <c r="BX285" s="2674"/>
      <c r="BY285" s="2747"/>
      <c r="BZ285" s="2748"/>
      <c r="CA285" s="2677"/>
      <c r="CB285" s="2677"/>
      <c r="CC285" s="2747"/>
      <c r="CD285" s="2748"/>
      <c r="CE285" s="2677"/>
      <c r="CF285" s="2677"/>
      <c r="CG285" s="2747"/>
      <c r="CH285" s="2748"/>
      <c r="CI285" s="2677"/>
      <c r="CJ285" s="2677"/>
      <c r="CK285" s="3277"/>
      <c r="CL285" s="5774"/>
      <c r="CM285" s="2677"/>
      <c r="CN285" s="5774"/>
      <c r="CO285" s="3064"/>
      <c r="CP285" s="2665"/>
      <c r="CQ285" s="3077"/>
      <c r="CR285" s="2693"/>
      <c r="CS285" s="2693"/>
      <c r="CT285" s="2693"/>
      <c r="CU285" s="3870"/>
      <c r="CV285" s="3871"/>
      <c r="CW285" s="3857"/>
      <c r="CX285" s="3293"/>
      <c r="CY285" s="2668"/>
      <c r="CZ285" s="3064"/>
      <c r="DA285" s="5035"/>
      <c r="DB285" s="2664"/>
      <c r="DC285" s="2664"/>
      <c r="DD285" s="2664"/>
      <c r="DE285" s="2664"/>
      <c r="DF285" s="2664"/>
      <c r="DG285" s="2664"/>
      <c r="DH285" s="3042"/>
      <c r="DI285" s="2664"/>
      <c r="DJ285" s="4901"/>
      <c r="DK285" s="3047"/>
      <c r="DL285" s="3047"/>
      <c r="DM285" s="3047"/>
      <c r="DN285" s="3047"/>
      <c r="DO285" s="3047"/>
      <c r="DP285" s="3047"/>
      <c r="DQ285" s="3042"/>
      <c r="DR285" s="3047"/>
      <c r="DS285" s="4905"/>
      <c r="DT285" s="2681"/>
      <c r="DU285" s="2665"/>
      <c r="DV285" s="2665"/>
      <c r="DW285" s="2665"/>
      <c r="DX285" s="2665"/>
      <c r="DY285" s="2665"/>
      <c r="DZ285" s="2665"/>
      <c r="EA285" s="2665"/>
      <c r="EB285" s="4905"/>
      <c r="EC285" s="3047"/>
      <c r="ED285" s="3047"/>
      <c r="EE285" s="3970"/>
      <c r="EF285" s="2664"/>
      <c r="EG285" s="2664"/>
      <c r="EH285" s="2664"/>
      <c r="EI285" s="2664"/>
      <c r="EJ285" s="2664"/>
      <c r="EK285" s="2664"/>
      <c r="EL285" s="2664"/>
      <c r="EM285" s="2712"/>
      <c r="EN285" s="2664"/>
      <c r="EO285" s="2664"/>
      <c r="EP285" s="2664"/>
      <c r="EQ285" s="2664"/>
      <c r="ER285" s="2664"/>
      <c r="ES285" s="2664"/>
      <c r="ET285" s="2664"/>
      <c r="EU285" s="2713"/>
      <c r="EV285" s="2673"/>
      <c r="EW285" s="2673"/>
      <c r="EX285" s="2673"/>
      <c r="EY285" s="2714"/>
      <c r="EZ285" s="2673"/>
      <c r="FA285" s="2715"/>
      <c r="FB285" s="2716"/>
      <c r="FC285" s="2717"/>
      <c r="FD285" s="2673"/>
      <c r="FE285" s="5052"/>
      <c r="FF285" s="2658"/>
      <c r="FG285" s="2658"/>
      <c r="FH285" s="2658"/>
      <c r="FI285" s="2658"/>
      <c r="FJ285" s="2658"/>
      <c r="FK285" s="2665"/>
      <c r="FL285" s="2685"/>
      <c r="FM285" s="2658"/>
      <c r="FN285" s="2658"/>
      <c r="FO285" s="2658"/>
      <c r="FP285" s="2658"/>
      <c r="FQ285" s="2658"/>
      <c r="FR285" s="3243"/>
      <c r="FS285" s="2687"/>
      <c r="FT285" s="4909"/>
      <c r="FU285" s="2658"/>
      <c r="FV285" s="2802"/>
      <c r="FW285" s="4909"/>
      <c r="FX285" s="2801"/>
      <c r="FY285" s="4909"/>
      <c r="FZ285" s="3243"/>
      <c r="GA285" s="3243"/>
      <c r="GB285" s="3243"/>
      <c r="GC285" s="3243"/>
      <c r="GD285" s="3243"/>
      <c r="GE285" s="3243"/>
      <c r="GF285" s="3473"/>
      <c r="GG285" s="3243"/>
      <c r="GH285" s="3243"/>
      <c r="GI285" s="3243"/>
      <c r="GJ285" s="3243"/>
      <c r="GK285" s="3243"/>
      <c r="GL285" s="3243"/>
      <c r="GM285" s="3056"/>
      <c r="GN285" s="4909"/>
      <c r="GO285" s="3243"/>
      <c r="GP285" s="3477"/>
      <c r="GQ285" s="4909"/>
      <c r="GR285" s="3243"/>
      <c r="GS285" s="5063"/>
      <c r="GT285" s="2658"/>
      <c r="GU285" s="2658"/>
      <c r="GV285" s="2658"/>
      <c r="GW285" s="2665"/>
      <c r="GX285" s="2687"/>
      <c r="GY285" s="2683"/>
      <c r="GZ285" s="2658"/>
      <c r="HA285" s="2665"/>
      <c r="HB285" s="2685"/>
      <c r="HC285" s="2658"/>
      <c r="HD285" s="2658"/>
      <c r="HE285" s="2665"/>
      <c r="HF285" s="2687"/>
      <c r="HG285" s="4915"/>
      <c r="HH285" s="2658"/>
      <c r="HI285" s="2658"/>
      <c r="HJ285" s="2658"/>
      <c r="HK285" s="2665"/>
      <c r="HL285" s="2687"/>
      <c r="HM285" s="2683"/>
      <c r="HN285" s="2658"/>
      <c r="HO285" s="2665"/>
      <c r="HP285" s="2685"/>
      <c r="HQ285" s="2658"/>
      <c r="HR285" s="2658"/>
      <c r="HS285" s="2665"/>
      <c r="HT285" s="2687"/>
      <c r="HU285" s="4915"/>
      <c r="HV285" s="2688"/>
      <c r="HW285" s="2688"/>
      <c r="HX285" s="2688"/>
      <c r="HY285" s="2668"/>
      <c r="HZ285" s="2689"/>
      <c r="IA285" s="2690"/>
      <c r="IB285" s="2688"/>
      <c r="IC285" s="2668"/>
      <c r="ID285" s="2691"/>
      <c r="IE285" s="2688"/>
      <c r="IF285" s="2688"/>
      <c r="IG285" s="2668"/>
      <c r="IH285" s="2689"/>
      <c r="II285" s="4925"/>
      <c r="IJ285" s="2965"/>
      <c r="IK285" s="2965"/>
      <c r="IL285" s="2965"/>
      <c r="IM285" s="2965"/>
      <c r="IN285" s="5425"/>
      <c r="IO285" s="3891"/>
      <c r="IP285" s="2965"/>
      <c r="IQ285" s="2965"/>
      <c r="IR285" s="5426"/>
      <c r="IS285" s="2965"/>
      <c r="IT285" s="2965"/>
      <c r="IU285" s="2965"/>
      <c r="IV285" s="5425"/>
      <c r="IW285" s="3980"/>
      <c r="IX285" s="3108"/>
      <c r="IY285" s="4931"/>
      <c r="IZ285" s="3650"/>
      <c r="JA285" s="3650"/>
      <c r="JB285" s="3650"/>
      <c r="JC285" s="5127"/>
      <c r="JD285" s="5126"/>
      <c r="JE285" s="2692"/>
      <c r="JF285" s="2668"/>
      <c r="JG285" s="2668"/>
      <c r="JH285" s="2674"/>
      <c r="JI285" s="2692"/>
      <c r="JJ285" s="2668"/>
      <c r="JK285" s="2668"/>
      <c r="JL285" s="3888"/>
      <c r="JM285" s="3555"/>
      <c r="JN285" s="5074"/>
      <c r="JO285" s="2692"/>
      <c r="JP285" s="2692"/>
      <c r="JQ285" s="2692"/>
      <c r="JR285" s="2692"/>
      <c r="JS285" s="2692"/>
      <c r="JT285" s="2692"/>
      <c r="JU285" s="4936"/>
      <c r="JV285" s="3666"/>
      <c r="JW285" s="3666"/>
      <c r="JX285" s="3666"/>
      <c r="JY285" s="3666"/>
      <c r="JZ285" s="3666"/>
      <c r="KA285" s="3666"/>
      <c r="KB285" s="4940"/>
      <c r="KC285" s="3789"/>
      <c r="KD285" s="3789"/>
      <c r="KE285" s="3789"/>
      <c r="KF285" s="3789"/>
      <c r="KG285" s="3789"/>
      <c r="KH285" s="3789"/>
      <c r="KI285" s="4889"/>
      <c r="KJ285" s="3547"/>
      <c r="KK285" s="3548"/>
      <c r="KL285" s="3548"/>
      <c r="KM285" s="3548"/>
      <c r="KN285" s="3548"/>
      <c r="KO285" s="3548"/>
      <c r="KP285" s="3548"/>
      <c r="KQ285" s="3535"/>
      <c r="KR285" s="2965"/>
      <c r="KS285" s="3536"/>
      <c r="KT285" s="3600"/>
      <c r="KU285" s="3600"/>
      <c r="KV285" s="3637"/>
      <c r="KW285" s="3638"/>
      <c r="KX285" s="3600"/>
      <c r="KY285" s="5112"/>
      <c r="KZ285" s="5086"/>
      <c r="LA285" s="3814"/>
      <c r="LC285" s="4557"/>
      <c r="LD285" s="4558"/>
      <c r="LE285" s="4558"/>
      <c r="LF285" s="4558"/>
      <c r="LG285" s="4558"/>
      <c r="LH285" s="4558"/>
      <c r="LI285" s="4558"/>
      <c r="LJ285" s="4558"/>
      <c r="LK285" s="4559"/>
      <c r="LO285" s="2811"/>
      <c r="LP285" s="2812"/>
      <c r="LQ285" s="2812"/>
      <c r="LS285" s="2825"/>
      <c r="LT285" s="3651"/>
      <c r="LU285" s="2742"/>
      <c r="MA285" s="2742"/>
      <c r="MB285" s="2742"/>
      <c r="MC285" s="2742"/>
    </row>
    <row r="286" spans="2:341">
      <c r="B286" s="2510">
        <v>44408</v>
      </c>
      <c r="C286" s="4893"/>
      <c r="D286" s="4894" t="s">
        <v>3545</v>
      </c>
      <c r="E286" s="2623"/>
      <c r="F286" s="2623"/>
      <c r="G286" s="2623"/>
      <c r="H286" s="2625"/>
      <c r="I286" s="2625"/>
      <c r="J286" s="2625"/>
      <c r="K286" s="2702"/>
      <c r="L286" s="2703"/>
      <c r="M286" s="2703"/>
      <c r="N286" s="2703"/>
      <c r="O286" s="2627"/>
      <c r="P286" s="5588">
        <f t="shared" si="4578"/>
        <v>2266132.1455873442</v>
      </c>
      <c r="Q286" s="5588">
        <f t="shared" si="4533"/>
        <v>-715779.53944923962</v>
      </c>
      <c r="R286" s="5588">
        <f t="shared" si="4534"/>
        <v>-481347.60626109631</v>
      </c>
      <c r="S286" s="5588">
        <f t="shared" si="4535"/>
        <v>303315.16130282683</v>
      </c>
      <c r="T286" s="5589">
        <f t="shared" si="4536"/>
        <v>-1166048.4553650664</v>
      </c>
      <c r="U286" s="2628"/>
      <c r="V286" s="2624"/>
      <c r="W286" s="2624"/>
      <c r="X286" s="2624"/>
      <c r="Y286" s="2624"/>
      <c r="Z286" s="3132"/>
      <c r="AA286" s="2624"/>
      <c r="AB286" s="2624"/>
      <c r="AC286" s="3138"/>
      <c r="AD286" s="5227"/>
      <c r="AE286" s="5227"/>
      <c r="AF286" s="5227"/>
      <c r="AG286" s="5227"/>
      <c r="AH286" s="3930"/>
      <c r="AI286" s="2629"/>
      <c r="AJ286" s="3055"/>
      <c r="AK286" s="3046"/>
      <c r="AL286" s="3055"/>
      <c r="AM286" s="3687"/>
      <c r="AN286" s="3245"/>
      <c r="AO286" s="3055"/>
      <c r="AP286" s="3245"/>
      <c r="AQ286" s="3055"/>
      <c r="AR286" s="2788"/>
      <c r="AS286" s="2789"/>
      <c r="AT286" s="2789"/>
      <c r="AU286" s="2789"/>
      <c r="AV286" s="2790"/>
      <c r="AW286" s="5028"/>
      <c r="AX286" s="5002"/>
      <c r="AY286" s="3956"/>
      <c r="AZ286" s="2623"/>
      <c r="BA286" s="2633"/>
      <c r="BB286" s="2633"/>
      <c r="BC286" s="2633"/>
      <c r="BD286" s="2634"/>
      <c r="BE286" s="2635"/>
      <c r="BF286" s="2635"/>
      <c r="BG286" s="2635"/>
      <c r="BH286" s="2636"/>
      <c r="BI286" s="3082"/>
      <c r="BJ286" s="3082"/>
      <c r="BK286" s="3082"/>
      <c r="BL286" s="3082"/>
      <c r="BM286" s="2636"/>
      <c r="BN286" s="3082"/>
      <c r="BO286" s="5211"/>
      <c r="BP286" s="3643"/>
      <c r="BQ286" s="2633"/>
      <c r="BR286" s="2633"/>
      <c r="BS286" s="2639"/>
      <c r="BT286" s="5211"/>
      <c r="BU286" s="3643"/>
      <c r="BV286" s="2633"/>
      <c r="BW286" s="2633"/>
      <c r="BX286" s="2639"/>
      <c r="BY286" s="2745"/>
      <c r="BZ286" s="2746"/>
      <c r="CA286" s="2642"/>
      <c r="CB286" s="2642"/>
      <c r="CC286" s="2745"/>
      <c r="CD286" s="2746"/>
      <c r="CE286" s="2642"/>
      <c r="CF286" s="2642"/>
      <c r="CG286" s="2745"/>
      <c r="CH286" s="2746"/>
      <c r="CI286" s="2642"/>
      <c r="CJ286" s="2642"/>
      <c r="CK286" s="3276"/>
      <c r="CL286" s="5773"/>
      <c r="CM286" s="2642"/>
      <c r="CN286" s="5773"/>
      <c r="CO286" s="3063"/>
      <c r="CP286" s="2630"/>
      <c r="CQ286" s="3076"/>
      <c r="CR286" s="3270"/>
      <c r="CS286" s="3270"/>
      <c r="CT286" s="3270"/>
      <c r="CU286" s="3868"/>
      <c r="CV286" s="3869"/>
      <c r="CW286" s="3856"/>
      <c r="CX286" s="3292"/>
      <c r="CY286" s="2633"/>
      <c r="CZ286" s="3063"/>
      <c r="DA286" s="5034"/>
      <c r="DB286" s="2629"/>
      <c r="DC286" s="2629"/>
      <c r="DD286" s="2629"/>
      <c r="DE286" s="2629"/>
      <c r="DF286" s="2629"/>
      <c r="DG286" s="2629"/>
      <c r="DH286" s="3041"/>
      <c r="DI286" s="2629"/>
      <c r="DJ286" s="4900"/>
      <c r="DK286" s="3046"/>
      <c r="DL286" s="3046"/>
      <c r="DM286" s="3046"/>
      <c r="DN286" s="3046"/>
      <c r="DO286" s="3046"/>
      <c r="DP286" s="3046"/>
      <c r="DQ286" s="3041"/>
      <c r="DR286" s="3046"/>
      <c r="DS286" s="4904"/>
      <c r="DT286" s="2646"/>
      <c r="DU286" s="2630"/>
      <c r="DV286" s="2630"/>
      <c r="DW286" s="2630"/>
      <c r="DX286" s="2630"/>
      <c r="DY286" s="2630"/>
      <c r="DZ286" s="2630"/>
      <c r="EA286" s="2630"/>
      <c r="EB286" s="4904"/>
      <c r="EC286" s="3046"/>
      <c r="ED286" s="3046"/>
      <c r="EE286" s="3969"/>
      <c r="EF286" s="2629"/>
      <c r="EG286" s="2629"/>
      <c r="EH286" s="2629"/>
      <c r="EI286" s="2629"/>
      <c r="EJ286" s="2629"/>
      <c r="EK286" s="2629"/>
      <c r="EL286" s="2629"/>
      <c r="EM286" s="2704"/>
      <c r="EN286" s="2629"/>
      <c r="EO286" s="2629"/>
      <c r="EP286" s="2629"/>
      <c r="EQ286" s="2629"/>
      <c r="ER286" s="2629"/>
      <c r="ES286" s="2629"/>
      <c r="ET286" s="2629"/>
      <c r="EU286" s="2705"/>
      <c r="EV286" s="2638"/>
      <c r="EW286" s="2638"/>
      <c r="EX286" s="2638"/>
      <c r="EY286" s="2706"/>
      <c r="EZ286" s="2638"/>
      <c r="FA286" s="2707"/>
      <c r="FB286" s="2708"/>
      <c r="FC286" s="2709"/>
      <c r="FD286" s="2638"/>
      <c r="FE286" s="5051"/>
      <c r="FF286" s="2623"/>
      <c r="FG286" s="2623"/>
      <c r="FH286" s="2623"/>
      <c r="FI286" s="2623"/>
      <c r="FJ286" s="2623"/>
      <c r="FK286" s="2630"/>
      <c r="FL286" s="2650"/>
      <c r="FM286" s="2623"/>
      <c r="FN286" s="2623"/>
      <c r="FO286" s="2623"/>
      <c r="FP286" s="2623"/>
      <c r="FQ286" s="2623"/>
      <c r="FR286" s="3245"/>
      <c r="FS286" s="2652"/>
      <c r="FT286" s="4908"/>
      <c r="FU286" s="2623"/>
      <c r="FV286" s="2800"/>
      <c r="FW286" s="4908"/>
      <c r="FX286" s="2799"/>
      <c r="FY286" s="4908"/>
      <c r="FZ286" s="3245"/>
      <c r="GA286" s="3245"/>
      <c r="GB286" s="3245"/>
      <c r="GC286" s="3245"/>
      <c r="GD286" s="3245"/>
      <c r="GE286" s="3245"/>
      <c r="GF286" s="3472"/>
      <c r="GG286" s="3245"/>
      <c r="GH286" s="3245"/>
      <c r="GI286" s="3245"/>
      <c r="GJ286" s="3245"/>
      <c r="GK286" s="3245"/>
      <c r="GL286" s="3245"/>
      <c r="GM286" s="3055"/>
      <c r="GN286" s="4908"/>
      <c r="GO286" s="3245"/>
      <c r="GP286" s="3476"/>
      <c r="GQ286" s="4908"/>
      <c r="GR286" s="3245"/>
      <c r="GS286" s="5062"/>
      <c r="GT286" s="2623"/>
      <c r="GU286" s="2623"/>
      <c r="GV286" s="2623"/>
      <c r="GW286" s="2630"/>
      <c r="GX286" s="2652"/>
      <c r="GY286" s="2648"/>
      <c r="GZ286" s="2623"/>
      <c r="HA286" s="2630"/>
      <c r="HB286" s="2650"/>
      <c r="HC286" s="2623"/>
      <c r="HD286" s="2623"/>
      <c r="HE286" s="2630"/>
      <c r="HF286" s="2652"/>
      <c r="HG286" s="4914"/>
      <c r="HH286" s="2623"/>
      <c r="HI286" s="2623"/>
      <c r="HJ286" s="2623"/>
      <c r="HK286" s="2630"/>
      <c r="HL286" s="2652"/>
      <c r="HM286" s="2648"/>
      <c r="HN286" s="2623"/>
      <c r="HO286" s="2630"/>
      <c r="HP286" s="2650"/>
      <c r="HQ286" s="2623"/>
      <c r="HR286" s="2623"/>
      <c r="HS286" s="2630"/>
      <c r="HT286" s="2652"/>
      <c r="HU286" s="4914"/>
      <c r="HV286" s="2653"/>
      <c r="HW286" s="2653"/>
      <c r="HX286" s="2653"/>
      <c r="HY286" s="2633"/>
      <c r="HZ286" s="2654"/>
      <c r="IA286" s="2655"/>
      <c r="IB286" s="2653"/>
      <c r="IC286" s="2633"/>
      <c r="ID286" s="2656"/>
      <c r="IE286" s="2653"/>
      <c r="IF286" s="2653"/>
      <c r="IG286" s="2633"/>
      <c r="IH286" s="2654"/>
      <c r="II286" s="4924"/>
      <c r="IJ286" s="2964"/>
      <c r="IK286" s="2964"/>
      <c r="IL286" s="2964"/>
      <c r="IM286" s="2964"/>
      <c r="IN286" s="5423"/>
      <c r="IO286" s="3890"/>
      <c r="IP286" s="2964"/>
      <c r="IQ286" s="2964"/>
      <c r="IR286" s="5424"/>
      <c r="IS286" s="2964"/>
      <c r="IT286" s="2964"/>
      <c r="IU286" s="2964"/>
      <c r="IV286" s="5423"/>
      <c r="IW286" s="3979"/>
      <c r="IX286" s="3107"/>
      <c r="IY286" s="4932"/>
      <c r="IZ286" s="3649"/>
      <c r="JA286" s="3649"/>
      <c r="JB286" s="3649"/>
      <c r="JC286" s="5125"/>
      <c r="JD286" s="5124"/>
      <c r="JE286" s="2657"/>
      <c r="JF286" s="2633"/>
      <c r="JG286" s="2633"/>
      <c r="JH286" s="2639"/>
      <c r="JI286" s="2657"/>
      <c r="JJ286" s="2633"/>
      <c r="JK286" s="2633"/>
      <c r="JL286" s="3887"/>
      <c r="JM286" s="3554"/>
      <c r="JN286" s="5073"/>
      <c r="JO286" s="2657"/>
      <c r="JP286" s="2657"/>
      <c r="JQ286" s="2657"/>
      <c r="JR286" s="2657"/>
      <c r="JS286" s="2657"/>
      <c r="JT286" s="2657"/>
      <c r="JU286" s="4935"/>
      <c r="JV286" s="3663"/>
      <c r="JW286" s="3663"/>
      <c r="JX286" s="3663"/>
      <c r="JY286" s="3663"/>
      <c r="JZ286" s="3663"/>
      <c r="KA286" s="3663"/>
      <c r="KB286" s="4939"/>
      <c r="KC286" s="2960"/>
      <c r="KD286" s="2960"/>
      <c r="KE286" s="2960"/>
      <c r="KF286" s="2960"/>
      <c r="KG286" s="2960"/>
      <c r="KH286" s="2960"/>
      <c r="KI286" s="4888"/>
      <c r="KJ286" s="3657"/>
      <c r="KK286" s="3658"/>
      <c r="KL286" s="3658"/>
      <c r="KM286" s="3658"/>
      <c r="KN286" s="3658"/>
      <c r="KO286" s="3658"/>
      <c r="KP286" s="3658"/>
      <c r="KQ286" s="3533"/>
      <c r="KR286" s="2964"/>
      <c r="KS286" s="3534"/>
      <c r="KT286" s="3599"/>
      <c r="KU286" s="3599"/>
      <c r="KV286" s="3635"/>
      <c r="KW286" s="3636"/>
      <c r="KX286" s="3599"/>
      <c r="KY286" s="5111"/>
      <c r="KZ286" s="5085"/>
      <c r="LA286" s="3813"/>
      <c r="LC286" s="4554"/>
      <c r="LD286" s="4555"/>
      <c r="LE286" s="4555"/>
      <c r="LF286" s="4555"/>
      <c r="LG286" s="4555"/>
      <c r="LH286" s="4555"/>
      <c r="LI286" s="4555"/>
      <c r="LJ286" s="4555"/>
      <c r="LK286" s="4556"/>
      <c r="LO286" s="2811"/>
      <c r="LP286" s="2812"/>
      <c r="LQ286" s="2812"/>
      <c r="LU286" s="2742"/>
      <c r="MA286" s="2742"/>
      <c r="MB286" s="2742"/>
      <c r="MC286" s="2742"/>
    </row>
    <row r="287" spans="2:341">
      <c r="B287" s="2471">
        <v>44439</v>
      </c>
      <c r="C287" s="4891"/>
      <c r="D287" s="4892" t="s">
        <v>3547</v>
      </c>
      <c r="E287" s="2586"/>
      <c r="F287" s="2586"/>
      <c r="G287" s="2586"/>
      <c r="H287" s="2588"/>
      <c r="I287" s="2588"/>
      <c r="J287" s="2588"/>
      <c r="K287" s="2694"/>
      <c r="L287" s="2695"/>
      <c r="M287" s="2695"/>
      <c r="N287" s="2695"/>
      <c r="O287" s="2590"/>
      <c r="P287" s="407">
        <f t="shared" si="4578"/>
        <v>2266132.1455873442</v>
      </c>
      <c r="Q287" s="407">
        <f t="shared" si="4533"/>
        <v>-715779.53944923962</v>
      </c>
      <c r="R287" s="407">
        <f t="shared" si="4534"/>
        <v>-481347.60626109631</v>
      </c>
      <c r="S287" s="407">
        <f t="shared" si="4535"/>
        <v>303315.16130282683</v>
      </c>
      <c r="T287" s="5587">
        <f t="shared" si="4536"/>
        <v>-1166048.4553650664</v>
      </c>
      <c r="U287" s="2591"/>
      <c r="V287" s="2587"/>
      <c r="W287" s="2587"/>
      <c r="X287" s="2587"/>
      <c r="Y287" s="2587"/>
      <c r="Z287" s="3131"/>
      <c r="AA287" s="2587"/>
      <c r="AB287" s="2587"/>
      <c r="AC287" s="3137"/>
      <c r="AD287" s="5226"/>
      <c r="AE287" s="5226"/>
      <c r="AF287" s="5226"/>
      <c r="AG287" s="5226"/>
      <c r="AH287" s="3929"/>
      <c r="AI287" s="2592"/>
      <c r="AJ287" s="3054"/>
      <c r="AK287" s="3045"/>
      <c r="AL287" s="3054"/>
      <c r="AM287" s="3686"/>
      <c r="AN287" s="3244"/>
      <c r="AO287" s="3054"/>
      <c r="AP287" s="3244"/>
      <c r="AQ287" s="3054"/>
      <c r="AR287" s="2785"/>
      <c r="AS287" s="2786"/>
      <c r="AT287" s="2786"/>
      <c r="AU287" s="2786"/>
      <c r="AV287" s="2787"/>
      <c r="AW287" s="5027"/>
      <c r="AX287" s="5003"/>
      <c r="AY287" s="3957"/>
      <c r="AZ287" s="2586"/>
      <c r="BA287" s="2596"/>
      <c r="BB287" s="2596"/>
      <c r="BC287" s="2596"/>
      <c r="BD287" s="2597"/>
      <c r="BE287" s="2598"/>
      <c r="BF287" s="2598"/>
      <c r="BG287" s="2598"/>
      <c r="BH287" s="2599"/>
      <c r="BI287" s="3081"/>
      <c r="BJ287" s="3081"/>
      <c r="BK287" s="3081"/>
      <c r="BL287" s="3081"/>
      <c r="BM287" s="2599"/>
      <c r="BN287" s="5219"/>
      <c r="BO287" s="5210"/>
      <c r="BP287" s="3642"/>
      <c r="BQ287" s="2596"/>
      <c r="BR287" s="2596"/>
      <c r="BS287" s="2602"/>
      <c r="BT287" s="5210"/>
      <c r="BU287" s="3642"/>
      <c r="BV287" s="2596"/>
      <c r="BW287" s="2596"/>
      <c r="BX287" s="2602"/>
      <c r="BY287" s="2743"/>
      <c r="BZ287" s="2744"/>
      <c r="CA287" s="2605"/>
      <c r="CB287" s="2605"/>
      <c r="CC287" s="2743"/>
      <c r="CD287" s="2744"/>
      <c r="CE287" s="2605"/>
      <c r="CF287" s="2605"/>
      <c r="CG287" s="2743"/>
      <c r="CH287" s="2744"/>
      <c r="CI287" s="2605"/>
      <c r="CJ287" s="2605"/>
      <c r="CK287" s="3275"/>
      <c r="CL287" s="5772"/>
      <c r="CM287" s="5757"/>
      <c r="CN287" s="5772"/>
      <c r="CO287" s="3062"/>
      <c r="CP287" s="2593"/>
      <c r="CQ287" s="3075"/>
      <c r="CR287" s="2622"/>
      <c r="CS287" s="2622"/>
      <c r="CT287" s="2622"/>
      <c r="CU287" s="3866"/>
      <c r="CV287" s="3867"/>
      <c r="CW287" s="3855"/>
      <c r="CX287" s="3291"/>
      <c r="CY287" s="2596"/>
      <c r="CZ287" s="3062"/>
      <c r="DA287" s="5033"/>
      <c r="DB287" s="2592"/>
      <c r="DC287" s="2592"/>
      <c r="DD287" s="2592"/>
      <c r="DE287" s="2592"/>
      <c r="DF287" s="2592"/>
      <c r="DG287" s="2592"/>
      <c r="DH287" s="3040"/>
      <c r="DI287" s="2592"/>
      <c r="DJ287" s="4899"/>
      <c r="DK287" s="3045"/>
      <c r="DL287" s="3045"/>
      <c r="DM287" s="3045"/>
      <c r="DN287" s="3045"/>
      <c r="DO287" s="3045"/>
      <c r="DP287" s="3045"/>
      <c r="DQ287" s="3040"/>
      <c r="DR287" s="3045"/>
      <c r="DS287" s="4903"/>
      <c r="DT287" s="2609"/>
      <c r="DU287" s="2593"/>
      <c r="DV287" s="2593"/>
      <c r="DW287" s="2593"/>
      <c r="DX287" s="2593"/>
      <c r="DY287" s="2593"/>
      <c r="DZ287" s="2593"/>
      <c r="EA287" s="2593"/>
      <c r="EB287" s="4903"/>
      <c r="EC287" s="3045"/>
      <c r="ED287" s="3045"/>
      <c r="EE287" s="3968"/>
      <c r="EF287" s="2592"/>
      <c r="EG287" s="2592"/>
      <c r="EH287" s="2592"/>
      <c r="EI287" s="2592"/>
      <c r="EJ287" s="2592"/>
      <c r="EK287" s="2592"/>
      <c r="EL287" s="2592"/>
      <c r="EM287" s="2696"/>
      <c r="EN287" s="2592"/>
      <c r="EO287" s="2592"/>
      <c r="EP287" s="2592"/>
      <c r="EQ287" s="2592"/>
      <c r="ER287" s="2592"/>
      <c r="ES287" s="2592"/>
      <c r="ET287" s="2592"/>
      <c r="EU287" s="2697"/>
      <c r="EV287" s="2601"/>
      <c r="EW287" s="2601"/>
      <c r="EX287" s="2601"/>
      <c r="EY287" s="2698"/>
      <c r="EZ287" s="2601"/>
      <c r="FA287" s="2699"/>
      <c r="FB287" s="2700"/>
      <c r="FC287" s="2701"/>
      <c r="FD287" s="2601"/>
      <c r="FE287" s="5050"/>
      <c r="FF287" s="2586"/>
      <c r="FG287" s="2586"/>
      <c r="FH287" s="2586"/>
      <c r="FI287" s="2586"/>
      <c r="FJ287" s="2586"/>
      <c r="FK287" s="2593"/>
      <c r="FL287" s="2613"/>
      <c r="FM287" s="2586"/>
      <c r="FN287" s="2586"/>
      <c r="FO287" s="2586"/>
      <c r="FP287" s="2586"/>
      <c r="FQ287" s="2586"/>
      <c r="FR287" s="3244"/>
      <c r="FS287" s="2615"/>
      <c r="FT287" s="4907"/>
      <c r="FU287" s="2586"/>
      <c r="FV287" s="2798"/>
      <c r="FW287" s="4907"/>
      <c r="FX287" s="2797"/>
      <c r="FY287" s="4907"/>
      <c r="FZ287" s="3244"/>
      <c r="GA287" s="3244"/>
      <c r="GB287" s="3244"/>
      <c r="GC287" s="3244"/>
      <c r="GD287" s="3244"/>
      <c r="GE287" s="3244"/>
      <c r="GF287" s="3471"/>
      <c r="GG287" s="3244"/>
      <c r="GH287" s="3244"/>
      <c r="GI287" s="3244"/>
      <c r="GJ287" s="3244"/>
      <c r="GK287" s="3244"/>
      <c r="GL287" s="3244"/>
      <c r="GM287" s="3054"/>
      <c r="GN287" s="4907"/>
      <c r="GO287" s="3244"/>
      <c r="GP287" s="3475"/>
      <c r="GQ287" s="4907"/>
      <c r="GR287" s="3244"/>
      <c r="GS287" s="5061"/>
      <c r="GT287" s="2586"/>
      <c r="GU287" s="2586"/>
      <c r="GV287" s="2586"/>
      <c r="GW287" s="2593"/>
      <c r="GX287" s="2615"/>
      <c r="GY287" s="2616"/>
      <c r="GZ287" s="2586"/>
      <c r="HA287" s="2593"/>
      <c r="HB287" s="2613"/>
      <c r="HC287" s="2586"/>
      <c r="HD287" s="2586"/>
      <c r="HE287" s="2593"/>
      <c r="HF287" s="2615"/>
      <c r="HG287" s="4913"/>
      <c r="HH287" s="2586"/>
      <c r="HI287" s="2586"/>
      <c r="HJ287" s="2586"/>
      <c r="HK287" s="2593"/>
      <c r="HL287" s="2615"/>
      <c r="HM287" s="2616"/>
      <c r="HN287" s="2586"/>
      <c r="HO287" s="2593"/>
      <c r="HP287" s="2613"/>
      <c r="HQ287" s="2586"/>
      <c r="HR287" s="2586"/>
      <c r="HS287" s="2593"/>
      <c r="HT287" s="2615"/>
      <c r="HU287" s="4913"/>
      <c r="HV287" s="2617"/>
      <c r="HW287" s="2617"/>
      <c r="HX287" s="2617"/>
      <c r="HY287" s="2596"/>
      <c r="HZ287" s="2618"/>
      <c r="IA287" s="2619"/>
      <c r="IB287" s="2617"/>
      <c r="IC287" s="2596"/>
      <c r="ID287" s="2620"/>
      <c r="IE287" s="2617"/>
      <c r="IF287" s="2617"/>
      <c r="IG287" s="2596"/>
      <c r="IH287" s="2618"/>
      <c r="II287" s="4923"/>
      <c r="IJ287" s="2959"/>
      <c r="IK287" s="2959"/>
      <c r="IL287" s="2959"/>
      <c r="IM287" s="2959"/>
      <c r="IN287" s="5420"/>
      <c r="IO287" s="5422"/>
      <c r="IP287" s="2959"/>
      <c r="IQ287" s="2959"/>
      <c r="IR287" s="5421"/>
      <c r="IS287" s="2959"/>
      <c r="IT287" s="2959"/>
      <c r="IU287" s="2959"/>
      <c r="IV287" s="5420"/>
      <c r="IW287" s="3978"/>
      <c r="IX287" s="3106"/>
      <c r="IY287" s="4931"/>
      <c r="IZ287" s="3648"/>
      <c r="JA287" s="3648"/>
      <c r="JB287" s="3648"/>
      <c r="JC287" s="5127"/>
      <c r="JD287" s="5126"/>
      <c r="JE287" s="2621"/>
      <c r="JF287" s="2596"/>
      <c r="JG287" s="2596"/>
      <c r="JH287" s="2602"/>
      <c r="JI287" s="2621"/>
      <c r="JJ287" s="2596"/>
      <c r="JK287" s="2596"/>
      <c r="JL287" s="3886"/>
      <c r="JM287" s="3553"/>
      <c r="JN287" s="5072"/>
      <c r="JO287" s="2621"/>
      <c r="JP287" s="2621"/>
      <c r="JQ287" s="2621"/>
      <c r="JR287" s="2621"/>
      <c r="JS287" s="2621"/>
      <c r="JT287" s="2621"/>
      <c r="JU287" s="4934"/>
      <c r="JV287" s="3660"/>
      <c r="JW287" s="3660"/>
      <c r="JX287" s="3660"/>
      <c r="JY287" s="3660"/>
      <c r="JZ287" s="3660"/>
      <c r="KA287" s="3660"/>
      <c r="KB287" s="4938"/>
      <c r="KC287" s="2961"/>
      <c r="KD287" s="2961"/>
      <c r="KE287" s="2961"/>
      <c r="KF287" s="2961"/>
      <c r="KG287" s="2961"/>
      <c r="KH287" s="2961"/>
      <c r="KI287" s="4887"/>
      <c r="KJ287" s="3653"/>
      <c r="KK287" s="2961"/>
      <c r="KL287" s="2961"/>
      <c r="KM287" s="2961"/>
      <c r="KN287" s="2961"/>
      <c r="KO287" s="2961"/>
      <c r="KP287" s="2961"/>
      <c r="KQ287" s="3531"/>
      <c r="KR287" s="2959"/>
      <c r="KS287" s="3532"/>
      <c r="KT287" s="3598"/>
      <c r="KU287" s="3598"/>
      <c r="KV287" s="3633"/>
      <c r="KW287" s="3634"/>
      <c r="KX287" s="3598"/>
      <c r="KY287" s="5110"/>
      <c r="KZ287" s="5084"/>
      <c r="LA287" s="3812"/>
      <c r="LC287" s="4554"/>
      <c r="LD287" s="4555"/>
      <c r="LE287" s="4555"/>
      <c r="LF287" s="4555"/>
      <c r="LG287" s="4555"/>
      <c r="LH287" s="4555"/>
      <c r="LI287" s="4555"/>
      <c r="LJ287" s="4555"/>
      <c r="LK287" s="4556"/>
      <c r="LO287" s="2811"/>
      <c r="LP287" s="2812"/>
      <c r="LQ287" s="2812"/>
      <c r="LU287" s="2742"/>
      <c r="MA287" s="2742"/>
      <c r="MB287" s="2742"/>
      <c r="MC287" s="2742"/>
    </row>
    <row r="288" spans="2:341">
      <c r="B288" s="2547">
        <v>44469</v>
      </c>
      <c r="C288" s="4895"/>
      <c r="D288" s="4896" t="s">
        <v>3548</v>
      </c>
      <c r="E288" s="2658"/>
      <c r="F288" s="2658"/>
      <c r="G288" s="2658"/>
      <c r="H288" s="2660"/>
      <c r="I288" s="2660"/>
      <c r="J288" s="2660"/>
      <c r="K288" s="2710"/>
      <c r="L288" s="2711"/>
      <c r="M288" s="2711"/>
      <c r="N288" s="2711"/>
      <c r="O288" s="2662"/>
      <c r="P288" s="5590">
        <f t="shared" si="4578"/>
        <v>2266132.1455873442</v>
      </c>
      <c r="Q288" s="5590">
        <f t="shared" si="4533"/>
        <v>-715779.53944923962</v>
      </c>
      <c r="R288" s="5590">
        <f t="shared" si="4534"/>
        <v>-481347.60626109631</v>
      </c>
      <c r="S288" s="5590">
        <f t="shared" si="4535"/>
        <v>303315.16130282683</v>
      </c>
      <c r="T288" s="5591">
        <f t="shared" si="4536"/>
        <v>-1166048.4553650664</v>
      </c>
      <c r="U288" s="2663"/>
      <c r="V288" s="2659"/>
      <c r="W288" s="2659"/>
      <c r="X288" s="2659"/>
      <c r="Y288" s="2659"/>
      <c r="Z288" s="3133"/>
      <c r="AA288" s="2659"/>
      <c r="AB288" s="2659"/>
      <c r="AC288" s="3139"/>
      <c r="AD288" s="5228"/>
      <c r="AE288" s="5228"/>
      <c r="AF288" s="5228"/>
      <c r="AG288" s="5228"/>
      <c r="AH288" s="3931"/>
      <c r="AI288" s="2664"/>
      <c r="AJ288" s="3056"/>
      <c r="AK288" s="3047"/>
      <c r="AL288" s="3056"/>
      <c r="AM288" s="3688"/>
      <c r="AN288" s="3243"/>
      <c r="AO288" s="3056"/>
      <c r="AP288" s="3243"/>
      <c r="AQ288" s="3056"/>
      <c r="AR288" s="2793"/>
      <c r="AS288" s="2794"/>
      <c r="AT288" s="2794"/>
      <c r="AU288" s="2794"/>
      <c r="AV288" s="2795"/>
      <c r="AW288" s="5029"/>
      <c r="AX288" s="5004"/>
      <c r="AY288" s="3958"/>
      <c r="AZ288" s="2658"/>
      <c r="BA288" s="2668"/>
      <c r="BB288" s="2668"/>
      <c r="BC288" s="2668"/>
      <c r="BD288" s="2669"/>
      <c r="BE288" s="2670"/>
      <c r="BF288" s="2670"/>
      <c r="BG288" s="2670"/>
      <c r="BH288" s="2671"/>
      <c r="BI288" s="3083"/>
      <c r="BJ288" s="3083"/>
      <c r="BK288" s="3083"/>
      <c r="BL288" s="3083"/>
      <c r="BM288" s="2671"/>
      <c r="BN288" s="3083"/>
      <c r="BO288" s="5212"/>
      <c r="BP288" s="3644"/>
      <c r="BQ288" s="2668"/>
      <c r="BR288" s="2668"/>
      <c r="BS288" s="2674"/>
      <c r="BT288" s="5212"/>
      <c r="BU288" s="3644"/>
      <c r="BV288" s="2668"/>
      <c r="BW288" s="2668"/>
      <c r="BX288" s="2674"/>
      <c r="BY288" s="2747"/>
      <c r="BZ288" s="2748"/>
      <c r="CA288" s="2677"/>
      <c r="CB288" s="2677"/>
      <c r="CC288" s="2747"/>
      <c r="CD288" s="2748"/>
      <c r="CE288" s="2677"/>
      <c r="CF288" s="2677"/>
      <c r="CG288" s="2747"/>
      <c r="CH288" s="2748"/>
      <c r="CI288" s="2677"/>
      <c r="CJ288" s="2677"/>
      <c r="CK288" s="3277"/>
      <c r="CL288" s="5774"/>
      <c r="CM288" s="2677"/>
      <c r="CN288" s="5774"/>
      <c r="CO288" s="3064"/>
      <c r="CP288" s="2665"/>
      <c r="CQ288" s="3077"/>
      <c r="CR288" s="2693"/>
      <c r="CS288" s="2693"/>
      <c r="CT288" s="2693"/>
      <c r="CU288" s="3870"/>
      <c r="CV288" s="3871"/>
      <c r="CW288" s="3857"/>
      <c r="CX288" s="3293"/>
      <c r="CY288" s="2668"/>
      <c r="CZ288" s="3064"/>
      <c r="DA288" s="5035"/>
      <c r="DB288" s="2664"/>
      <c r="DC288" s="2664"/>
      <c r="DD288" s="2664"/>
      <c r="DE288" s="2664"/>
      <c r="DF288" s="2664"/>
      <c r="DG288" s="2664"/>
      <c r="DH288" s="3042"/>
      <c r="DI288" s="2664"/>
      <c r="DJ288" s="4901"/>
      <c r="DK288" s="3047"/>
      <c r="DL288" s="3047"/>
      <c r="DM288" s="3047"/>
      <c r="DN288" s="3047"/>
      <c r="DO288" s="3047"/>
      <c r="DP288" s="3047"/>
      <c r="DQ288" s="3042"/>
      <c r="DR288" s="3047"/>
      <c r="DS288" s="4905"/>
      <c r="DT288" s="2681"/>
      <c r="DU288" s="2665"/>
      <c r="DV288" s="2665"/>
      <c r="DW288" s="2665"/>
      <c r="DX288" s="2665"/>
      <c r="DY288" s="2665"/>
      <c r="DZ288" s="2665"/>
      <c r="EA288" s="2665"/>
      <c r="EB288" s="4905"/>
      <c r="EC288" s="3047"/>
      <c r="ED288" s="3047"/>
      <c r="EE288" s="3970"/>
      <c r="EF288" s="2664"/>
      <c r="EG288" s="2664"/>
      <c r="EH288" s="2664"/>
      <c r="EI288" s="2664"/>
      <c r="EJ288" s="2664"/>
      <c r="EK288" s="2664"/>
      <c r="EL288" s="2664"/>
      <c r="EM288" s="2712"/>
      <c r="EN288" s="2664"/>
      <c r="EO288" s="2664"/>
      <c r="EP288" s="2664"/>
      <c r="EQ288" s="2664"/>
      <c r="ER288" s="2664"/>
      <c r="ES288" s="2664"/>
      <c r="ET288" s="2664"/>
      <c r="EU288" s="2713"/>
      <c r="EV288" s="2673"/>
      <c r="EW288" s="2673"/>
      <c r="EX288" s="2673"/>
      <c r="EY288" s="2714"/>
      <c r="EZ288" s="2673"/>
      <c r="FA288" s="2715"/>
      <c r="FB288" s="2716"/>
      <c r="FC288" s="2717"/>
      <c r="FD288" s="2673"/>
      <c r="FE288" s="5052"/>
      <c r="FF288" s="2658"/>
      <c r="FG288" s="2658"/>
      <c r="FH288" s="2658"/>
      <c r="FI288" s="2658"/>
      <c r="FJ288" s="2658"/>
      <c r="FK288" s="2665"/>
      <c r="FL288" s="2685"/>
      <c r="FM288" s="2658"/>
      <c r="FN288" s="2658"/>
      <c r="FO288" s="2658"/>
      <c r="FP288" s="2658"/>
      <c r="FQ288" s="2658"/>
      <c r="FR288" s="3243"/>
      <c r="FS288" s="2687"/>
      <c r="FT288" s="4909"/>
      <c r="FU288" s="2658"/>
      <c r="FV288" s="2802"/>
      <c r="FW288" s="4909"/>
      <c r="FX288" s="2801"/>
      <c r="FY288" s="4909"/>
      <c r="FZ288" s="3243"/>
      <c r="GA288" s="3243"/>
      <c r="GB288" s="3243"/>
      <c r="GC288" s="3243"/>
      <c r="GD288" s="3243"/>
      <c r="GE288" s="3243"/>
      <c r="GF288" s="3473"/>
      <c r="GG288" s="3243"/>
      <c r="GH288" s="3243"/>
      <c r="GI288" s="3243"/>
      <c r="GJ288" s="3243"/>
      <c r="GK288" s="3243"/>
      <c r="GL288" s="3243"/>
      <c r="GM288" s="3056"/>
      <c r="GN288" s="4909"/>
      <c r="GO288" s="3243"/>
      <c r="GP288" s="3477"/>
      <c r="GQ288" s="4909"/>
      <c r="GR288" s="3243"/>
      <c r="GS288" s="5063"/>
      <c r="GT288" s="2658"/>
      <c r="GU288" s="2658"/>
      <c r="GV288" s="2658"/>
      <c r="GW288" s="2665"/>
      <c r="GX288" s="2687"/>
      <c r="GY288" s="2683"/>
      <c r="GZ288" s="2658"/>
      <c r="HA288" s="2665"/>
      <c r="HB288" s="2685"/>
      <c r="HC288" s="2658"/>
      <c r="HD288" s="2658"/>
      <c r="HE288" s="2665"/>
      <c r="HF288" s="2687"/>
      <c r="HG288" s="4915"/>
      <c r="HH288" s="2658"/>
      <c r="HI288" s="2658"/>
      <c r="HJ288" s="2658"/>
      <c r="HK288" s="2665"/>
      <c r="HL288" s="2687"/>
      <c r="HM288" s="2683"/>
      <c r="HN288" s="2658"/>
      <c r="HO288" s="2665"/>
      <c r="HP288" s="2685"/>
      <c r="HQ288" s="2658"/>
      <c r="HR288" s="2658"/>
      <c r="HS288" s="2665"/>
      <c r="HT288" s="2687"/>
      <c r="HU288" s="4915"/>
      <c r="HV288" s="2688"/>
      <c r="HW288" s="2688"/>
      <c r="HX288" s="2688"/>
      <c r="HY288" s="2668"/>
      <c r="HZ288" s="2689"/>
      <c r="IA288" s="2690"/>
      <c r="IB288" s="2688"/>
      <c r="IC288" s="2668"/>
      <c r="ID288" s="2691"/>
      <c r="IE288" s="2688"/>
      <c r="IF288" s="2688"/>
      <c r="IG288" s="2668"/>
      <c r="IH288" s="2689"/>
      <c r="II288" s="4925"/>
      <c r="IJ288" s="2965"/>
      <c r="IK288" s="2965"/>
      <c r="IL288" s="2965"/>
      <c r="IM288" s="2965"/>
      <c r="IN288" s="5425"/>
      <c r="IO288" s="3891"/>
      <c r="IP288" s="2965"/>
      <c r="IQ288" s="2965"/>
      <c r="IR288" s="5426"/>
      <c r="IS288" s="2965"/>
      <c r="IT288" s="2965"/>
      <c r="IU288" s="2965"/>
      <c r="IV288" s="5425"/>
      <c r="IW288" s="3980"/>
      <c r="IX288" s="3108"/>
      <c r="IY288" s="4931"/>
      <c r="IZ288" s="3650"/>
      <c r="JA288" s="3650"/>
      <c r="JB288" s="3650"/>
      <c r="JC288" s="5127"/>
      <c r="JD288" s="5126"/>
      <c r="JE288" s="2692"/>
      <c r="JF288" s="2668"/>
      <c r="JG288" s="2668"/>
      <c r="JH288" s="2674"/>
      <c r="JI288" s="2692"/>
      <c r="JJ288" s="2668"/>
      <c r="JK288" s="2668"/>
      <c r="JL288" s="3888"/>
      <c r="JM288" s="3555"/>
      <c r="JN288" s="5074"/>
      <c r="JO288" s="2692"/>
      <c r="JP288" s="2692"/>
      <c r="JQ288" s="2692"/>
      <c r="JR288" s="2692"/>
      <c r="JS288" s="2692"/>
      <c r="JT288" s="2692"/>
      <c r="JU288" s="4936"/>
      <c r="JV288" s="3666"/>
      <c r="JW288" s="3666"/>
      <c r="JX288" s="3666"/>
      <c r="JY288" s="3666"/>
      <c r="JZ288" s="3666"/>
      <c r="KA288" s="3666"/>
      <c r="KB288" s="4940"/>
      <c r="KC288" s="3789"/>
      <c r="KD288" s="3789"/>
      <c r="KE288" s="3789"/>
      <c r="KF288" s="3789"/>
      <c r="KG288" s="3789"/>
      <c r="KH288" s="3789"/>
      <c r="KI288" s="4889"/>
      <c r="KJ288" s="3547"/>
      <c r="KK288" s="3548"/>
      <c r="KL288" s="3548"/>
      <c r="KM288" s="3548"/>
      <c r="KN288" s="3548"/>
      <c r="KO288" s="3548"/>
      <c r="KP288" s="3548"/>
      <c r="KQ288" s="3535"/>
      <c r="KR288" s="2965"/>
      <c r="KS288" s="3536"/>
      <c r="KT288" s="3600"/>
      <c r="KU288" s="3600"/>
      <c r="KV288" s="3637"/>
      <c r="KW288" s="3638"/>
      <c r="KX288" s="3600"/>
      <c r="KY288" s="5112"/>
      <c r="KZ288" s="5086"/>
      <c r="LA288" s="3814"/>
      <c r="LC288" s="4557"/>
      <c r="LD288" s="4558"/>
      <c r="LE288" s="4558"/>
      <c r="LF288" s="4558"/>
      <c r="LG288" s="4558"/>
      <c r="LH288" s="4558"/>
      <c r="LI288" s="4558"/>
      <c r="LJ288" s="4558"/>
      <c r="LK288" s="4559"/>
      <c r="LO288" s="2811"/>
      <c r="LP288" s="2812"/>
      <c r="LQ288" s="2812"/>
      <c r="LT288" s="3651"/>
      <c r="LU288" s="2742"/>
      <c r="MA288" s="2742"/>
      <c r="MB288" s="2742"/>
      <c r="MC288" s="2742"/>
    </row>
    <row r="289" spans="2:341">
      <c r="B289" s="2510">
        <v>44500</v>
      </c>
      <c r="C289" s="4893"/>
      <c r="D289" s="4894" t="s">
        <v>3549</v>
      </c>
      <c r="E289" s="2623"/>
      <c r="F289" s="2623"/>
      <c r="G289" s="2623"/>
      <c r="H289" s="2625"/>
      <c r="I289" s="2625"/>
      <c r="J289" s="2625"/>
      <c r="K289" s="2694"/>
      <c r="L289" s="2695"/>
      <c r="M289" s="2695"/>
      <c r="N289" s="2695"/>
      <c r="O289" s="2590"/>
      <c r="P289" s="407">
        <f t="shared" si="4578"/>
        <v>2266132.1455873442</v>
      </c>
      <c r="Q289" s="407">
        <f t="shared" si="4533"/>
        <v>-715779.53944923962</v>
      </c>
      <c r="R289" s="407">
        <f t="shared" si="4534"/>
        <v>-481347.60626109631</v>
      </c>
      <c r="S289" s="407">
        <f t="shared" si="4535"/>
        <v>303315.16130282683</v>
      </c>
      <c r="T289" s="5587">
        <f t="shared" si="4536"/>
        <v>-1166048.4553650664</v>
      </c>
      <c r="U289" s="2591"/>
      <c r="V289" s="2587"/>
      <c r="W289" s="2587"/>
      <c r="X289" s="2587"/>
      <c r="Y289" s="2587"/>
      <c r="Z289" s="3131"/>
      <c r="AA289" s="2587"/>
      <c r="AB289" s="2587"/>
      <c r="AC289" s="3137"/>
      <c r="AD289" s="5226"/>
      <c r="AE289" s="5226"/>
      <c r="AF289" s="5226"/>
      <c r="AG289" s="5226"/>
      <c r="AH289" s="3929"/>
      <c r="AI289" s="2592"/>
      <c r="AJ289" s="3054"/>
      <c r="AK289" s="3045"/>
      <c r="AL289" s="3054"/>
      <c r="AM289" s="3686"/>
      <c r="AN289" s="3244"/>
      <c r="AO289" s="3054"/>
      <c r="AP289" s="3244"/>
      <c r="AQ289" s="3054"/>
      <c r="AR289" s="2785"/>
      <c r="AS289" s="2786"/>
      <c r="AT289" s="2786"/>
      <c r="AU289" s="2786"/>
      <c r="AV289" s="2787"/>
      <c r="AW289" s="5027"/>
      <c r="AX289" s="5003"/>
      <c r="AY289" s="3957"/>
      <c r="AZ289" s="2586"/>
      <c r="BA289" s="2596"/>
      <c r="BB289" s="2596"/>
      <c r="BC289" s="2596"/>
      <c r="BD289" s="2597"/>
      <c r="BE289" s="2598"/>
      <c r="BF289" s="2598"/>
      <c r="BG289" s="2598"/>
      <c r="BH289" s="2599"/>
      <c r="BI289" s="3081"/>
      <c r="BJ289" s="3081"/>
      <c r="BK289" s="3081"/>
      <c r="BL289" s="3081"/>
      <c r="BM289" s="2599"/>
      <c r="BN289" s="5219"/>
      <c r="BO289" s="5210"/>
      <c r="BP289" s="3642"/>
      <c r="BQ289" s="2596"/>
      <c r="BR289" s="2596"/>
      <c r="BS289" s="2602"/>
      <c r="BT289" s="5210"/>
      <c r="BU289" s="3642"/>
      <c r="BV289" s="2596"/>
      <c r="BW289" s="2596"/>
      <c r="BX289" s="2602"/>
      <c r="BY289" s="2743"/>
      <c r="BZ289" s="2744"/>
      <c r="CA289" s="2605"/>
      <c r="CB289" s="2605"/>
      <c r="CC289" s="2743"/>
      <c r="CD289" s="2744"/>
      <c r="CE289" s="2605"/>
      <c r="CF289" s="2605"/>
      <c r="CG289" s="2743"/>
      <c r="CH289" s="2744"/>
      <c r="CI289" s="2605"/>
      <c r="CJ289" s="2605"/>
      <c r="CK289" s="3275"/>
      <c r="CL289" s="5772"/>
      <c r="CM289" s="5757"/>
      <c r="CN289" s="5772"/>
      <c r="CO289" s="3062"/>
      <c r="CP289" s="2593"/>
      <c r="CQ289" s="3075"/>
      <c r="CR289" s="2622"/>
      <c r="CS289" s="2622"/>
      <c r="CT289" s="2622"/>
      <c r="CU289" s="3866"/>
      <c r="CV289" s="3867"/>
      <c r="CW289" s="3855"/>
      <c r="CX289" s="3291"/>
      <c r="CY289" s="2596"/>
      <c r="CZ289" s="3062"/>
      <c r="DA289" s="5033"/>
      <c r="DB289" s="2592"/>
      <c r="DC289" s="2592"/>
      <c r="DD289" s="2592"/>
      <c r="DE289" s="2592"/>
      <c r="DF289" s="2592"/>
      <c r="DG289" s="2592"/>
      <c r="DH289" s="3040"/>
      <c r="DI289" s="2592"/>
      <c r="DJ289" s="4899"/>
      <c r="DK289" s="3045"/>
      <c r="DL289" s="3045"/>
      <c r="DM289" s="3045"/>
      <c r="DN289" s="3045"/>
      <c r="DO289" s="3045"/>
      <c r="DP289" s="3045"/>
      <c r="DQ289" s="3040"/>
      <c r="DR289" s="3045"/>
      <c r="DS289" s="4903"/>
      <c r="DT289" s="2609"/>
      <c r="DU289" s="2593"/>
      <c r="DV289" s="2593"/>
      <c r="DW289" s="2593"/>
      <c r="DX289" s="2593"/>
      <c r="DY289" s="2593"/>
      <c r="DZ289" s="2593"/>
      <c r="EA289" s="2593"/>
      <c r="EB289" s="4903"/>
      <c r="EC289" s="3045"/>
      <c r="ED289" s="3045"/>
      <c r="EE289" s="3968"/>
      <c r="EF289" s="2592"/>
      <c r="EG289" s="2592"/>
      <c r="EH289" s="2592"/>
      <c r="EI289" s="2592"/>
      <c r="EJ289" s="2592"/>
      <c r="EK289" s="2592"/>
      <c r="EL289" s="2592"/>
      <c r="EM289" s="2696"/>
      <c r="EN289" s="2592"/>
      <c r="EO289" s="2592"/>
      <c r="EP289" s="2592"/>
      <c r="EQ289" s="2592"/>
      <c r="ER289" s="2592"/>
      <c r="ES289" s="2592"/>
      <c r="ET289" s="2592"/>
      <c r="EU289" s="2697"/>
      <c r="EV289" s="2601"/>
      <c r="EW289" s="2601"/>
      <c r="EX289" s="2601"/>
      <c r="EY289" s="2698"/>
      <c r="EZ289" s="2601"/>
      <c r="FA289" s="2699"/>
      <c r="FB289" s="2700"/>
      <c r="FC289" s="2701"/>
      <c r="FD289" s="2601"/>
      <c r="FE289" s="5050"/>
      <c r="FF289" s="2586"/>
      <c r="FG289" s="2586"/>
      <c r="FH289" s="2586"/>
      <c r="FI289" s="2586"/>
      <c r="FJ289" s="2586"/>
      <c r="FK289" s="2593"/>
      <c r="FL289" s="2613"/>
      <c r="FM289" s="2586"/>
      <c r="FN289" s="2586"/>
      <c r="FO289" s="2586"/>
      <c r="FP289" s="2586"/>
      <c r="FQ289" s="2586"/>
      <c r="FR289" s="3244"/>
      <c r="FS289" s="2615"/>
      <c r="FT289" s="4907"/>
      <c r="FU289" s="2586"/>
      <c r="FV289" s="2798"/>
      <c r="FW289" s="4907"/>
      <c r="FX289" s="2797"/>
      <c r="FY289" s="4907"/>
      <c r="FZ289" s="3244"/>
      <c r="GA289" s="3244"/>
      <c r="GB289" s="3244"/>
      <c r="GC289" s="3244"/>
      <c r="GD289" s="3244"/>
      <c r="GE289" s="3244"/>
      <c r="GF289" s="3471"/>
      <c r="GG289" s="3244"/>
      <c r="GH289" s="3244"/>
      <c r="GI289" s="3244"/>
      <c r="GJ289" s="3244"/>
      <c r="GK289" s="3244"/>
      <c r="GL289" s="3244"/>
      <c r="GM289" s="3054"/>
      <c r="GN289" s="4907"/>
      <c r="GO289" s="3244"/>
      <c r="GP289" s="3475"/>
      <c r="GQ289" s="4907"/>
      <c r="GR289" s="3244"/>
      <c r="GS289" s="5061"/>
      <c r="GT289" s="2586"/>
      <c r="GU289" s="2586"/>
      <c r="GV289" s="2586"/>
      <c r="GW289" s="2593"/>
      <c r="GX289" s="2615"/>
      <c r="GY289" s="2616"/>
      <c r="GZ289" s="2586"/>
      <c r="HA289" s="2593"/>
      <c r="HB289" s="2613"/>
      <c r="HC289" s="2586"/>
      <c r="HD289" s="2586"/>
      <c r="HE289" s="2593"/>
      <c r="HF289" s="2615"/>
      <c r="HG289" s="4913"/>
      <c r="HH289" s="2586"/>
      <c r="HI289" s="2586"/>
      <c r="HJ289" s="2586"/>
      <c r="HK289" s="2593"/>
      <c r="HL289" s="2615"/>
      <c r="HM289" s="2616"/>
      <c r="HN289" s="2586"/>
      <c r="HO289" s="2593"/>
      <c r="HP289" s="2613"/>
      <c r="HQ289" s="2586"/>
      <c r="HR289" s="2586"/>
      <c r="HS289" s="2593"/>
      <c r="HT289" s="2615"/>
      <c r="HU289" s="4913"/>
      <c r="HV289" s="2617"/>
      <c r="HW289" s="2617"/>
      <c r="HX289" s="2617"/>
      <c r="HY289" s="2596"/>
      <c r="HZ289" s="2618"/>
      <c r="IA289" s="2619"/>
      <c r="IB289" s="2617"/>
      <c r="IC289" s="2596"/>
      <c r="ID289" s="2620"/>
      <c r="IE289" s="2617"/>
      <c r="IF289" s="2617"/>
      <c r="IG289" s="2596"/>
      <c r="IH289" s="2618"/>
      <c r="II289" s="4923"/>
      <c r="IJ289" s="2959"/>
      <c r="IK289" s="2959"/>
      <c r="IL289" s="2959"/>
      <c r="IM289" s="2959"/>
      <c r="IN289" s="5420"/>
      <c r="IO289" s="5422"/>
      <c r="IP289" s="2959"/>
      <c r="IQ289" s="2959"/>
      <c r="IR289" s="5421"/>
      <c r="IS289" s="2959"/>
      <c r="IT289" s="2959"/>
      <c r="IU289" s="2959"/>
      <c r="IV289" s="5420"/>
      <c r="IW289" s="3978"/>
      <c r="IX289" s="3106"/>
      <c r="IY289" s="4932"/>
      <c r="IZ289" s="3648"/>
      <c r="JA289" s="3648"/>
      <c r="JB289" s="3648"/>
      <c r="JC289" s="5125"/>
      <c r="JD289" s="5124"/>
      <c r="JE289" s="2621"/>
      <c r="JF289" s="2596"/>
      <c r="JG289" s="2596"/>
      <c r="JH289" s="2602"/>
      <c r="JI289" s="2621"/>
      <c r="JJ289" s="2596"/>
      <c r="JK289" s="2596"/>
      <c r="JL289" s="3886"/>
      <c r="JM289" s="3553"/>
      <c r="JN289" s="5072"/>
      <c r="JO289" s="2621"/>
      <c r="JP289" s="2621"/>
      <c r="JQ289" s="2621"/>
      <c r="JR289" s="2621"/>
      <c r="JS289" s="2621"/>
      <c r="JT289" s="2621"/>
      <c r="JU289" s="4934"/>
      <c r="JV289" s="3660"/>
      <c r="JW289" s="3660"/>
      <c r="JX289" s="3660"/>
      <c r="JY289" s="3660"/>
      <c r="JZ289" s="3660"/>
      <c r="KA289" s="3660"/>
      <c r="KB289" s="4938"/>
      <c r="KC289" s="2961"/>
      <c r="KD289" s="2961"/>
      <c r="KE289" s="2961"/>
      <c r="KF289" s="2961"/>
      <c r="KG289" s="2961"/>
      <c r="KH289" s="2961"/>
      <c r="KI289" s="4887"/>
      <c r="KJ289" s="3657"/>
      <c r="KK289" s="3658"/>
      <c r="KL289" s="3658"/>
      <c r="KM289" s="3658"/>
      <c r="KN289" s="3658"/>
      <c r="KO289" s="3658"/>
      <c r="KP289" s="3658"/>
      <c r="KQ289" s="3531"/>
      <c r="KR289" s="2959"/>
      <c r="KS289" s="3532"/>
      <c r="KT289" s="3598"/>
      <c r="KU289" s="3598"/>
      <c r="KV289" s="3633"/>
      <c r="KW289" s="3634"/>
      <c r="KX289" s="3598"/>
      <c r="KY289" s="5110"/>
      <c r="KZ289" s="5084"/>
      <c r="LA289" s="3812"/>
      <c r="LC289" s="4554"/>
      <c r="LD289" s="4555"/>
      <c r="LE289" s="4555"/>
      <c r="LF289" s="4555"/>
      <c r="LG289" s="4555"/>
      <c r="LH289" s="4555"/>
      <c r="LI289" s="4555"/>
      <c r="LJ289" s="4555"/>
      <c r="LK289" s="4556"/>
      <c r="LO289" s="2811"/>
      <c r="LP289" s="2812"/>
      <c r="LQ289" s="2812"/>
      <c r="LU289" s="2742"/>
      <c r="MA289" s="2742"/>
      <c r="MB289" s="2742"/>
      <c r="MC289" s="2742"/>
    </row>
    <row r="290" spans="2:341">
      <c r="B290" s="2471">
        <v>44530</v>
      </c>
      <c r="C290" s="4891"/>
      <c r="D290" s="4892" t="s">
        <v>3550</v>
      </c>
      <c r="E290" s="2586"/>
      <c r="F290" s="2586"/>
      <c r="G290" s="2586"/>
      <c r="H290" s="2588"/>
      <c r="I290" s="2588"/>
      <c r="J290" s="2588"/>
      <c r="K290" s="2694"/>
      <c r="L290" s="2695"/>
      <c r="M290" s="2695"/>
      <c r="N290" s="2695"/>
      <c r="O290" s="2590"/>
      <c r="P290" s="407">
        <f t="shared" si="4578"/>
        <v>2266132.1455873442</v>
      </c>
      <c r="Q290" s="407">
        <f t="shared" si="4533"/>
        <v>-715779.53944923962</v>
      </c>
      <c r="R290" s="407">
        <f t="shared" si="4534"/>
        <v>-481347.60626109631</v>
      </c>
      <c r="S290" s="407">
        <f t="shared" si="4535"/>
        <v>303315.16130282683</v>
      </c>
      <c r="T290" s="5587">
        <f t="shared" si="4536"/>
        <v>-1166048.4553650664</v>
      </c>
      <c r="U290" s="2591"/>
      <c r="V290" s="2587"/>
      <c r="W290" s="2587"/>
      <c r="X290" s="2587"/>
      <c r="Y290" s="2587"/>
      <c r="Z290" s="3131"/>
      <c r="AA290" s="2587"/>
      <c r="AB290" s="2587"/>
      <c r="AC290" s="3137"/>
      <c r="AD290" s="5226"/>
      <c r="AE290" s="5226"/>
      <c r="AF290" s="5226"/>
      <c r="AG290" s="5226"/>
      <c r="AH290" s="3929"/>
      <c r="AI290" s="2592"/>
      <c r="AJ290" s="3054"/>
      <c r="AK290" s="3045"/>
      <c r="AL290" s="3054"/>
      <c r="AM290" s="3686"/>
      <c r="AN290" s="3244"/>
      <c r="AO290" s="3054"/>
      <c r="AP290" s="3244"/>
      <c r="AQ290" s="3054"/>
      <c r="AR290" s="2785"/>
      <c r="AS290" s="2786"/>
      <c r="AT290" s="2786"/>
      <c r="AU290" s="2786"/>
      <c r="AV290" s="2787"/>
      <c r="AW290" s="5027"/>
      <c r="AX290" s="5003"/>
      <c r="AY290" s="3957"/>
      <c r="AZ290" s="2586"/>
      <c r="BA290" s="2596"/>
      <c r="BB290" s="2596"/>
      <c r="BC290" s="2596"/>
      <c r="BD290" s="2597"/>
      <c r="BE290" s="2598"/>
      <c r="BF290" s="2598"/>
      <c r="BG290" s="2598"/>
      <c r="BH290" s="2599"/>
      <c r="BI290" s="3081"/>
      <c r="BJ290" s="3081"/>
      <c r="BK290" s="3081"/>
      <c r="BL290" s="3081"/>
      <c r="BM290" s="2599"/>
      <c r="BN290" s="5219"/>
      <c r="BO290" s="5210"/>
      <c r="BP290" s="3642"/>
      <c r="BQ290" s="2596"/>
      <c r="BR290" s="2596"/>
      <c r="BS290" s="2602"/>
      <c r="BT290" s="5210"/>
      <c r="BU290" s="3642"/>
      <c r="BV290" s="2596"/>
      <c r="BW290" s="2596"/>
      <c r="BX290" s="2602"/>
      <c r="BY290" s="2743"/>
      <c r="BZ290" s="2744"/>
      <c r="CA290" s="2605"/>
      <c r="CB290" s="2605"/>
      <c r="CC290" s="3113"/>
      <c r="CD290" s="3112"/>
      <c r="CE290" s="3114"/>
      <c r="CF290" s="3115"/>
      <c r="CG290" s="3113"/>
      <c r="CH290" s="3112"/>
      <c r="CI290" s="3114"/>
      <c r="CJ290" s="3114"/>
      <c r="CK290" s="3278"/>
      <c r="CL290" s="5779"/>
      <c r="CM290" s="5762"/>
      <c r="CN290" s="5779"/>
      <c r="CO290" s="3062"/>
      <c r="CP290" s="2593"/>
      <c r="CQ290" s="3075"/>
      <c r="CR290" s="2622"/>
      <c r="CS290" s="2622"/>
      <c r="CT290" s="2622"/>
      <c r="CU290" s="3866"/>
      <c r="CV290" s="3867"/>
      <c r="CW290" s="3855"/>
      <c r="CX290" s="3291"/>
      <c r="CY290" s="2596"/>
      <c r="CZ290" s="3062"/>
      <c r="DA290" s="5033"/>
      <c r="DB290" s="2592"/>
      <c r="DC290" s="2592"/>
      <c r="DD290" s="2592"/>
      <c r="DE290" s="2592"/>
      <c r="DF290" s="2592"/>
      <c r="DG290" s="2592"/>
      <c r="DH290" s="3040"/>
      <c r="DI290" s="2592"/>
      <c r="DJ290" s="4899"/>
      <c r="DK290" s="3045"/>
      <c r="DL290" s="3045"/>
      <c r="DM290" s="3045"/>
      <c r="DN290" s="3045"/>
      <c r="DO290" s="3045"/>
      <c r="DP290" s="3045"/>
      <c r="DQ290" s="3040"/>
      <c r="DR290" s="3045"/>
      <c r="DS290" s="4903"/>
      <c r="DT290" s="2609"/>
      <c r="DU290" s="2593"/>
      <c r="DV290" s="2593"/>
      <c r="DW290" s="2593"/>
      <c r="DX290" s="2593"/>
      <c r="DY290" s="2593"/>
      <c r="DZ290" s="2593"/>
      <c r="EA290" s="2593"/>
      <c r="EB290" s="4903"/>
      <c r="EC290" s="3045"/>
      <c r="ED290" s="3045"/>
      <c r="EE290" s="3968"/>
      <c r="EF290" s="2592"/>
      <c r="EG290" s="2592"/>
      <c r="EH290" s="2592"/>
      <c r="EI290" s="2592"/>
      <c r="EJ290" s="2592"/>
      <c r="EK290" s="2592"/>
      <c r="EL290" s="2592"/>
      <c r="EM290" s="2696"/>
      <c r="EN290" s="2592"/>
      <c r="EO290" s="2592"/>
      <c r="EP290" s="2592"/>
      <c r="EQ290" s="2592"/>
      <c r="ER290" s="2592"/>
      <c r="ES290" s="2592"/>
      <c r="ET290" s="2592"/>
      <c r="EU290" s="2697"/>
      <c r="EV290" s="2601"/>
      <c r="EW290" s="2601"/>
      <c r="EX290" s="2601"/>
      <c r="EY290" s="2698"/>
      <c r="EZ290" s="2601"/>
      <c r="FA290" s="2699"/>
      <c r="FB290" s="2700"/>
      <c r="FC290" s="2701"/>
      <c r="FD290" s="2601"/>
      <c r="FE290" s="5050"/>
      <c r="FF290" s="2586"/>
      <c r="FG290" s="2586"/>
      <c r="FH290" s="2586"/>
      <c r="FI290" s="2586"/>
      <c r="FJ290" s="2586"/>
      <c r="FK290" s="2593"/>
      <c r="FL290" s="2613"/>
      <c r="FM290" s="2586"/>
      <c r="FN290" s="2586"/>
      <c r="FO290" s="2586"/>
      <c r="FP290" s="2586"/>
      <c r="FQ290" s="2586"/>
      <c r="FR290" s="3244"/>
      <c r="FS290" s="2615"/>
      <c r="FT290" s="4907"/>
      <c r="FU290" s="2586"/>
      <c r="FV290" s="2798"/>
      <c r="FW290" s="4907"/>
      <c r="FX290" s="2797"/>
      <c r="FY290" s="4907"/>
      <c r="FZ290" s="3244"/>
      <c r="GA290" s="3244"/>
      <c r="GB290" s="3244"/>
      <c r="GC290" s="3244"/>
      <c r="GD290" s="3244"/>
      <c r="GE290" s="3244"/>
      <c r="GF290" s="3471"/>
      <c r="GG290" s="3244"/>
      <c r="GH290" s="3244"/>
      <c r="GI290" s="3244"/>
      <c r="GJ290" s="3244"/>
      <c r="GK290" s="3244"/>
      <c r="GL290" s="3244"/>
      <c r="GM290" s="3054"/>
      <c r="GN290" s="4907"/>
      <c r="GO290" s="3244"/>
      <c r="GP290" s="3475"/>
      <c r="GQ290" s="4907"/>
      <c r="GR290" s="3244"/>
      <c r="GS290" s="5061"/>
      <c r="GT290" s="2586"/>
      <c r="GU290" s="2586"/>
      <c r="GV290" s="2586"/>
      <c r="GW290" s="2593"/>
      <c r="GX290" s="2615"/>
      <c r="GY290" s="2616"/>
      <c r="GZ290" s="2586"/>
      <c r="HA290" s="2593"/>
      <c r="HB290" s="2613"/>
      <c r="HC290" s="2586"/>
      <c r="HD290" s="2586"/>
      <c r="HE290" s="2593"/>
      <c r="HF290" s="2615"/>
      <c r="HG290" s="4913"/>
      <c r="HH290" s="2586"/>
      <c r="HI290" s="2586"/>
      <c r="HJ290" s="2586"/>
      <c r="HK290" s="2593"/>
      <c r="HL290" s="2615"/>
      <c r="HM290" s="2616"/>
      <c r="HN290" s="2586"/>
      <c r="HO290" s="2593"/>
      <c r="HP290" s="2613"/>
      <c r="HQ290" s="2586"/>
      <c r="HR290" s="2586"/>
      <c r="HS290" s="2593"/>
      <c r="HT290" s="2615"/>
      <c r="HU290" s="4913"/>
      <c r="HV290" s="2617"/>
      <c r="HW290" s="2617"/>
      <c r="HX290" s="2617"/>
      <c r="HY290" s="2596"/>
      <c r="HZ290" s="2618"/>
      <c r="IA290" s="2619"/>
      <c r="IB290" s="2617"/>
      <c r="IC290" s="2596"/>
      <c r="ID290" s="2620"/>
      <c r="IE290" s="2617"/>
      <c r="IF290" s="2617"/>
      <c r="IG290" s="2596"/>
      <c r="IH290" s="2618"/>
      <c r="II290" s="4923"/>
      <c r="IJ290" s="2959"/>
      <c r="IK290" s="2959"/>
      <c r="IL290" s="2959"/>
      <c r="IM290" s="2959"/>
      <c r="IN290" s="5420"/>
      <c r="IO290" s="5422"/>
      <c r="IP290" s="2959"/>
      <c r="IQ290" s="2959"/>
      <c r="IR290" s="5421"/>
      <c r="IS290" s="2959"/>
      <c r="IT290" s="2959"/>
      <c r="IU290" s="2959"/>
      <c r="IV290" s="5420"/>
      <c r="IW290" s="3978"/>
      <c r="IX290" s="3106"/>
      <c r="IY290" s="4931"/>
      <c r="IZ290" s="3648"/>
      <c r="JA290" s="3648"/>
      <c r="JB290" s="3648"/>
      <c r="JC290" s="5127"/>
      <c r="JD290" s="5126"/>
      <c r="JE290" s="2621"/>
      <c r="JF290" s="2596"/>
      <c r="JG290" s="2596"/>
      <c r="JH290" s="2602"/>
      <c r="JI290" s="2621"/>
      <c r="JJ290" s="2596"/>
      <c r="JK290" s="2596"/>
      <c r="JL290" s="3886"/>
      <c r="JM290" s="3553"/>
      <c r="JN290" s="5072"/>
      <c r="JO290" s="2621"/>
      <c r="JP290" s="2621"/>
      <c r="JQ290" s="2621"/>
      <c r="JR290" s="2621"/>
      <c r="JS290" s="2621"/>
      <c r="JT290" s="2621"/>
      <c r="JU290" s="4934"/>
      <c r="JV290" s="3660"/>
      <c r="JW290" s="3660"/>
      <c r="JX290" s="3660"/>
      <c r="JY290" s="3660"/>
      <c r="JZ290" s="3660"/>
      <c r="KA290" s="3660"/>
      <c r="KB290" s="4938"/>
      <c r="KC290" s="2961"/>
      <c r="KD290" s="2961"/>
      <c r="KE290" s="2961"/>
      <c r="KF290" s="2961"/>
      <c r="KG290" s="2961"/>
      <c r="KH290" s="2961"/>
      <c r="KI290" s="4887"/>
      <c r="KJ290" s="3653"/>
      <c r="KK290" s="2961"/>
      <c r="KL290" s="2961"/>
      <c r="KM290" s="2961"/>
      <c r="KN290" s="2961"/>
      <c r="KO290" s="2961"/>
      <c r="KP290" s="2961"/>
      <c r="KQ290" s="3531"/>
      <c r="KR290" s="2959"/>
      <c r="KS290" s="3532"/>
      <c r="KT290" s="3598"/>
      <c r="KU290" s="3598"/>
      <c r="KV290" s="3633"/>
      <c r="KW290" s="3634"/>
      <c r="KX290" s="3598"/>
      <c r="KY290" s="5110"/>
      <c r="KZ290" s="5084"/>
      <c r="LA290" s="3812"/>
      <c r="LC290" s="4554"/>
      <c r="LD290" s="4555"/>
      <c r="LE290" s="4555"/>
      <c r="LF290" s="4555"/>
      <c r="LG290" s="4555"/>
      <c r="LH290" s="4555"/>
      <c r="LI290" s="4555"/>
      <c r="LJ290" s="4555"/>
      <c r="LK290" s="4556"/>
      <c r="LO290" s="2811"/>
      <c r="LP290" s="2812"/>
      <c r="LQ290" s="2812"/>
      <c r="LT290" s="2742"/>
      <c r="LU290" s="2742"/>
      <c r="MA290" s="2742"/>
      <c r="MB290" s="2742"/>
      <c r="MC290" s="2742"/>
    </row>
    <row r="291" spans="2:341" ht="13.5" thickBot="1">
      <c r="B291" s="2584">
        <v>44561</v>
      </c>
      <c r="C291" s="4897"/>
      <c r="D291" s="4898" t="s">
        <v>3551</v>
      </c>
      <c r="E291" s="4428"/>
      <c r="F291" s="4428"/>
      <c r="G291" s="4428"/>
      <c r="H291" s="4429"/>
      <c r="I291" s="4429"/>
      <c r="J291" s="4429"/>
      <c r="K291" s="4305"/>
      <c r="L291" s="4430"/>
      <c r="M291" s="4430"/>
      <c r="N291" s="4430"/>
      <c r="O291" s="4307"/>
      <c r="P291" s="5592">
        <f t="shared" si="4578"/>
        <v>2266132.1455873442</v>
      </c>
      <c r="Q291" s="5592">
        <f t="shared" si="4533"/>
        <v>-715779.53944923962</v>
      </c>
      <c r="R291" s="5592">
        <f t="shared" si="4534"/>
        <v>-481347.60626109631</v>
      </c>
      <c r="S291" s="5592">
        <f t="shared" si="4535"/>
        <v>303315.16130282683</v>
      </c>
      <c r="T291" s="5593">
        <f t="shared" si="4536"/>
        <v>-1166048.4553650664</v>
      </c>
      <c r="U291" s="4431"/>
      <c r="V291" s="4432"/>
      <c r="W291" s="4432"/>
      <c r="X291" s="4432"/>
      <c r="Y291" s="4432"/>
      <c r="Z291" s="4311"/>
      <c r="AA291" s="4432"/>
      <c r="AB291" s="4432"/>
      <c r="AC291" s="4312"/>
      <c r="AD291" s="5229"/>
      <c r="AE291" s="5229"/>
      <c r="AF291" s="5229"/>
      <c r="AG291" s="5229"/>
      <c r="AH291" s="4313"/>
      <c r="AI291" s="4433"/>
      <c r="AJ291" s="4436"/>
      <c r="AK291" s="4435"/>
      <c r="AL291" s="4436"/>
      <c r="AM291" s="4317"/>
      <c r="AN291" s="4437"/>
      <c r="AO291" s="4436"/>
      <c r="AP291" s="4437"/>
      <c r="AQ291" s="4436"/>
      <c r="AR291" s="4216"/>
      <c r="AS291" s="4389"/>
      <c r="AT291" s="4389"/>
      <c r="AU291" s="4389"/>
      <c r="AV291" s="4218"/>
      <c r="AW291" s="5030"/>
      <c r="AX291" s="5005"/>
      <c r="AY291" s="4319"/>
      <c r="AZ291" s="4428"/>
      <c r="BA291" s="4441"/>
      <c r="BB291" s="4441"/>
      <c r="BC291" s="4441"/>
      <c r="BD291" s="4321"/>
      <c r="BE291" s="4442"/>
      <c r="BF291" s="4442"/>
      <c r="BG291" s="4442"/>
      <c r="BH291" s="4323"/>
      <c r="BI291" s="4443"/>
      <c r="BJ291" s="4443"/>
      <c r="BK291" s="4443"/>
      <c r="BL291" s="4443"/>
      <c r="BM291" s="4323"/>
      <c r="BN291" s="4443"/>
      <c r="BO291" s="5213"/>
      <c r="BP291" s="4444"/>
      <c r="BQ291" s="4441"/>
      <c r="BR291" s="4441"/>
      <c r="BS291" s="4326"/>
      <c r="BT291" s="5213"/>
      <c r="BU291" s="4444"/>
      <c r="BV291" s="4441"/>
      <c r="BW291" s="4441"/>
      <c r="BX291" s="4326"/>
      <c r="BY291" s="4327"/>
      <c r="BZ291" s="4445"/>
      <c r="CA291" s="4446"/>
      <c r="CB291" s="4446"/>
      <c r="CC291" s="4330"/>
      <c r="CD291" s="4538"/>
      <c r="CE291" s="4539"/>
      <c r="CF291" s="4333"/>
      <c r="CG291" s="4330"/>
      <c r="CH291" s="4538"/>
      <c r="CI291" s="4539"/>
      <c r="CJ291" s="4539"/>
      <c r="CK291" s="4334"/>
      <c r="CL291" s="5775"/>
      <c r="CM291" s="5758"/>
      <c r="CN291" s="5775"/>
      <c r="CO291" s="5766"/>
      <c r="CP291" s="4449"/>
      <c r="CQ291" s="4336"/>
      <c r="CR291" s="4540"/>
      <c r="CS291" s="4540"/>
      <c r="CT291" s="4540"/>
      <c r="CU291" s="4338"/>
      <c r="CV291" s="4339"/>
      <c r="CW291" s="4340"/>
      <c r="CX291" s="4341"/>
      <c r="CY291" s="4441"/>
      <c r="CZ291" s="4342"/>
      <c r="DA291" s="5036"/>
      <c r="DB291" s="4433"/>
      <c r="DC291" s="4433"/>
      <c r="DD291" s="4433"/>
      <c r="DE291" s="4433"/>
      <c r="DF291" s="4433"/>
      <c r="DG291" s="4433"/>
      <c r="DH291" s="4434"/>
      <c r="DI291" s="4433"/>
      <c r="DJ291" s="4902"/>
      <c r="DK291" s="4435"/>
      <c r="DL291" s="4435"/>
      <c r="DM291" s="4435"/>
      <c r="DN291" s="4435"/>
      <c r="DO291" s="4435"/>
      <c r="DP291" s="4435"/>
      <c r="DQ291" s="4434"/>
      <c r="DR291" s="4435"/>
      <c r="DS291" s="4906"/>
      <c r="DT291" s="4451"/>
      <c r="DU291" s="4449"/>
      <c r="DV291" s="4449"/>
      <c r="DW291" s="4449"/>
      <c r="DX291" s="4449"/>
      <c r="DY291" s="4449"/>
      <c r="DZ291" s="4449"/>
      <c r="EA291" s="4449"/>
      <c r="EB291" s="4906"/>
      <c r="EC291" s="4435"/>
      <c r="ED291" s="4435"/>
      <c r="EE291" s="4345"/>
      <c r="EF291" s="4433"/>
      <c r="EG291" s="4433"/>
      <c r="EH291" s="4433"/>
      <c r="EI291" s="4433"/>
      <c r="EJ291" s="4433"/>
      <c r="EK291" s="4433"/>
      <c r="EL291" s="4433"/>
      <c r="EM291" s="4346"/>
      <c r="EN291" s="4433"/>
      <c r="EO291" s="4433"/>
      <c r="EP291" s="4433"/>
      <c r="EQ291" s="4433"/>
      <c r="ER291" s="4433"/>
      <c r="ES291" s="4433"/>
      <c r="ET291" s="4433"/>
      <c r="EU291" s="4347"/>
      <c r="EV291" s="4452"/>
      <c r="EW291" s="4452"/>
      <c r="EX291" s="4452"/>
      <c r="EY291" s="4349"/>
      <c r="EZ291" s="4452"/>
      <c r="FA291" s="4350"/>
      <c r="FB291" s="4453"/>
      <c r="FC291" s="4352"/>
      <c r="FD291" s="4452"/>
      <c r="FE291" s="5053"/>
      <c r="FF291" s="4428"/>
      <c r="FG291" s="4428"/>
      <c r="FH291" s="4428"/>
      <c r="FI291" s="4428"/>
      <c r="FJ291" s="4428"/>
      <c r="FK291" s="4449"/>
      <c r="FL291" s="4353"/>
      <c r="FM291" s="4428"/>
      <c r="FN291" s="4428"/>
      <c r="FO291" s="4428"/>
      <c r="FP291" s="4428"/>
      <c r="FQ291" s="4428"/>
      <c r="FR291" s="4437"/>
      <c r="FS291" s="4455"/>
      <c r="FT291" s="4910"/>
      <c r="FU291" s="4428"/>
      <c r="FV291" s="4541"/>
      <c r="FW291" s="4910"/>
      <c r="FX291" s="4454"/>
      <c r="FY291" s="4910"/>
      <c r="FZ291" s="4437"/>
      <c r="GA291" s="4437"/>
      <c r="GB291" s="4437"/>
      <c r="GC291" s="4437"/>
      <c r="GD291" s="4437"/>
      <c r="GE291" s="4437"/>
      <c r="GF291" s="4356"/>
      <c r="GG291" s="4437"/>
      <c r="GH291" s="4437"/>
      <c r="GI291" s="4437"/>
      <c r="GJ291" s="4437"/>
      <c r="GK291" s="4437"/>
      <c r="GL291" s="4437"/>
      <c r="GM291" s="4436"/>
      <c r="GN291" s="4910"/>
      <c r="GO291" s="4437"/>
      <c r="GP291" s="4542"/>
      <c r="GQ291" s="4910"/>
      <c r="GR291" s="4437"/>
      <c r="GS291" s="5064"/>
      <c r="GT291" s="4428"/>
      <c r="GU291" s="4428"/>
      <c r="GV291" s="4428"/>
      <c r="GW291" s="4449"/>
      <c r="GX291" s="4455"/>
      <c r="GY291" s="4359"/>
      <c r="GZ291" s="4428"/>
      <c r="HA291" s="4449"/>
      <c r="HB291" s="4353"/>
      <c r="HC291" s="4428"/>
      <c r="HD291" s="4428"/>
      <c r="HE291" s="4449"/>
      <c r="HF291" s="4455"/>
      <c r="HG291" s="4916"/>
      <c r="HH291" s="4428"/>
      <c r="HI291" s="4428"/>
      <c r="HJ291" s="4428"/>
      <c r="HK291" s="4449"/>
      <c r="HL291" s="4455"/>
      <c r="HM291" s="4359"/>
      <c r="HN291" s="4428"/>
      <c r="HO291" s="4449"/>
      <c r="HP291" s="4353"/>
      <c r="HQ291" s="4428"/>
      <c r="HR291" s="4428"/>
      <c r="HS291" s="4449"/>
      <c r="HT291" s="4455"/>
      <c r="HU291" s="4916"/>
      <c r="HV291" s="4456"/>
      <c r="HW291" s="4456"/>
      <c r="HX291" s="4456"/>
      <c r="HY291" s="4441"/>
      <c r="HZ291" s="4457"/>
      <c r="IA291" s="4362"/>
      <c r="IB291" s="4456"/>
      <c r="IC291" s="4441"/>
      <c r="ID291" s="4363"/>
      <c r="IE291" s="4456"/>
      <c r="IF291" s="4456"/>
      <c r="IG291" s="4441"/>
      <c r="IH291" s="4457"/>
      <c r="II291" s="4926"/>
      <c r="IJ291" s="4462"/>
      <c r="IK291" s="4462"/>
      <c r="IL291" s="4462"/>
      <c r="IM291" s="4462"/>
      <c r="IN291" s="5427"/>
      <c r="IO291" s="4369"/>
      <c r="IP291" s="4462"/>
      <c r="IQ291" s="4462"/>
      <c r="IR291" s="5428"/>
      <c r="IS291" s="4462"/>
      <c r="IT291" s="4462"/>
      <c r="IU291" s="4462"/>
      <c r="IV291" s="5427"/>
      <c r="IW291" s="4364"/>
      <c r="IX291" s="4458"/>
      <c r="IY291" s="4933"/>
      <c r="IZ291" s="4459"/>
      <c r="JA291" s="4459"/>
      <c r="JB291" s="4459"/>
      <c r="JC291" s="5123"/>
      <c r="JD291" s="5142"/>
      <c r="JE291" s="4461"/>
      <c r="JF291" s="4441"/>
      <c r="JG291" s="4441"/>
      <c r="JH291" s="4326"/>
      <c r="JI291" s="4461"/>
      <c r="JJ291" s="4441"/>
      <c r="JK291" s="4441"/>
      <c r="JL291" s="4368"/>
      <c r="JM291" s="4372"/>
      <c r="JN291" s="5075"/>
      <c r="JO291" s="4461"/>
      <c r="JP291" s="4461"/>
      <c r="JQ291" s="4461"/>
      <c r="JR291" s="4461"/>
      <c r="JS291" s="4461"/>
      <c r="JT291" s="4461"/>
      <c r="JU291" s="4937"/>
      <c r="JV291" s="4464"/>
      <c r="JW291" s="4464"/>
      <c r="JX291" s="4464"/>
      <c r="JY291" s="4464"/>
      <c r="JZ291" s="4464"/>
      <c r="KA291" s="4464"/>
      <c r="KB291" s="4941"/>
      <c r="KC291" s="4463"/>
      <c r="KD291" s="4463"/>
      <c r="KE291" s="4463"/>
      <c r="KF291" s="4463"/>
      <c r="KG291" s="4463"/>
      <c r="KH291" s="4463"/>
      <c r="KI291" s="4890"/>
      <c r="KJ291" s="4465"/>
      <c r="KK291" s="4466"/>
      <c r="KL291" s="4466"/>
      <c r="KM291" s="4466"/>
      <c r="KN291" s="4466"/>
      <c r="KO291" s="4466"/>
      <c r="KP291" s="4466"/>
      <c r="KQ291" s="4377"/>
      <c r="KR291" s="4462"/>
      <c r="KS291" s="4378"/>
      <c r="KT291" s="4467"/>
      <c r="KU291" s="4467"/>
      <c r="KV291" s="4380"/>
      <c r="KW291" s="4381"/>
      <c r="KX291" s="4467"/>
      <c r="KY291" s="5113"/>
      <c r="KZ291" s="5087"/>
      <c r="LA291" s="4382"/>
      <c r="LC291" s="4560"/>
      <c r="LD291" s="4561"/>
      <c r="LE291" s="4561"/>
      <c r="LF291" s="4561"/>
      <c r="LG291" s="4561"/>
      <c r="LH291" s="4561"/>
      <c r="LI291" s="4561"/>
      <c r="LJ291" s="4561"/>
      <c r="LK291" s="4562"/>
      <c r="LO291" s="2811"/>
      <c r="LP291" s="2812"/>
      <c r="LQ291" s="2812"/>
      <c r="LT291" s="3651"/>
      <c r="LU291" s="2742"/>
      <c r="LV291" s="3111"/>
      <c r="LW291" s="3111"/>
      <c r="MA291" s="2742"/>
      <c r="MB291" s="2742"/>
      <c r="MC291" s="2742"/>
    </row>
    <row r="292" spans="2:341">
      <c r="B292" s="2585"/>
      <c r="C292" s="4891"/>
      <c r="D292" s="4892"/>
      <c r="E292" s="2472"/>
      <c r="F292" s="2472"/>
      <c r="G292" s="2472"/>
      <c r="H292" s="2474"/>
      <c r="I292" s="2474"/>
      <c r="J292" s="2474"/>
      <c r="K292" s="2718"/>
      <c r="L292" s="2719"/>
      <c r="M292" s="2719"/>
      <c r="N292" s="2719"/>
      <c r="O292" s="2476"/>
      <c r="P292" s="431"/>
      <c r="Q292" s="431"/>
      <c r="R292" s="431"/>
      <c r="S292" s="431"/>
      <c r="T292" s="5594"/>
      <c r="U292" s="2477"/>
      <c r="V292" s="2473"/>
      <c r="W292" s="2473"/>
      <c r="X292" s="2473"/>
      <c r="Y292" s="2473"/>
      <c r="Z292" s="3128"/>
      <c r="AA292" s="2473"/>
      <c r="AB292" s="2473"/>
      <c r="AC292" s="4295"/>
      <c r="AD292" s="5222"/>
      <c r="AE292" s="5222"/>
      <c r="AF292" s="5222"/>
      <c r="AG292" s="5222"/>
      <c r="AH292" s="3926"/>
      <c r="AI292" s="2479"/>
      <c r="AJ292" s="3051"/>
      <c r="AK292" s="3048"/>
      <c r="AL292" s="3051"/>
      <c r="AM292" s="3689"/>
      <c r="AN292" s="3302"/>
      <c r="AO292" s="3051"/>
      <c r="AP292" s="3302"/>
      <c r="AQ292" s="3051"/>
      <c r="AR292" s="2785"/>
      <c r="AS292" s="2786"/>
      <c r="AT292" s="2786"/>
      <c r="AU292" s="2786"/>
      <c r="AV292" s="2787"/>
      <c r="AW292" s="5027"/>
      <c r="AX292" s="5006"/>
      <c r="AY292" s="3959"/>
      <c r="AZ292" s="2472"/>
      <c r="BA292" s="2483"/>
      <c r="BB292" s="2483"/>
      <c r="BC292" s="2483"/>
      <c r="BD292" s="4296"/>
      <c r="BE292" s="2485"/>
      <c r="BF292" s="2485"/>
      <c r="BG292" s="2485"/>
      <c r="BH292" s="2486"/>
      <c r="BI292" s="3333"/>
      <c r="BJ292" s="3333"/>
      <c r="BK292" s="3333"/>
      <c r="BL292" s="3333"/>
      <c r="BM292" s="3334"/>
      <c r="BN292" s="5220"/>
      <c r="BO292" s="5206"/>
      <c r="BP292" s="3639"/>
      <c r="BQ292" s="403"/>
      <c r="BR292" s="403"/>
      <c r="BS292" s="5180"/>
      <c r="BT292" s="5206"/>
      <c r="BU292" s="3639"/>
      <c r="BV292" s="403"/>
      <c r="BW292" s="403"/>
      <c r="BX292" s="5180"/>
      <c r="BY292" s="3116"/>
      <c r="BZ292" s="3117"/>
      <c r="CA292" s="3118"/>
      <c r="CB292" s="3119"/>
      <c r="CC292" s="3116"/>
      <c r="CD292" s="3117"/>
      <c r="CE292" s="3118"/>
      <c r="CF292" s="3119"/>
      <c r="CG292" s="3116"/>
      <c r="CH292" s="3402"/>
      <c r="CI292" s="3118"/>
      <c r="CJ292" s="3118"/>
      <c r="CK292" s="4427"/>
      <c r="CL292" s="5778"/>
      <c r="CM292" s="5763"/>
      <c r="CN292" s="5778"/>
      <c r="CO292" s="3059"/>
      <c r="CP292" s="2480"/>
      <c r="CQ292" s="3072"/>
      <c r="CR292" s="2509"/>
      <c r="CS292" s="2509"/>
      <c r="CT292" s="2509"/>
      <c r="CU292" s="3864"/>
      <c r="CV292" s="4298"/>
      <c r="CW292" s="4299"/>
      <c r="CX292" s="3288"/>
      <c r="CY292" s="2483"/>
      <c r="CZ292" s="3059"/>
      <c r="DA292" s="5037"/>
      <c r="DB292" s="2479"/>
      <c r="DC292" s="2479"/>
      <c r="DD292" s="2479"/>
      <c r="DE292" s="2479"/>
      <c r="DF292" s="2479"/>
      <c r="DG292" s="2479"/>
      <c r="DH292" s="3037"/>
      <c r="DI292" s="2479"/>
      <c r="DJ292" s="4899"/>
      <c r="DK292" s="3048"/>
      <c r="DL292" s="3048"/>
      <c r="DM292" s="3048"/>
      <c r="DN292" s="3048"/>
      <c r="DO292" s="3048"/>
      <c r="DP292" s="3048"/>
      <c r="DQ292" s="3037"/>
      <c r="DR292" s="3048"/>
      <c r="DS292" s="4903"/>
      <c r="DT292" s="2496"/>
      <c r="DU292" s="2480"/>
      <c r="DV292" s="2480"/>
      <c r="DW292" s="2480"/>
      <c r="DX292" s="2480"/>
      <c r="DY292" s="2480"/>
      <c r="DZ292" s="2480"/>
      <c r="EA292" s="2480"/>
      <c r="EB292" s="4903"/>
      <c r="EC292" s="3048"/>
      <c r="ED292" s="3048"/>
      <c r="EE292" s="3971"/>
      <c r="EF292" s="2479"/>
      <c r="EG292" s="2479"/>
      <c r="EH292" s="2479"/>
      <c r="EI292" s="2479"/>
      <c r="EJ292" s="2479"/>
      <c r="EK292" s="2479"/>
      <c r="EL292" s="2479"/>
      <c r="EM292" s="2720"/>
      <c r="EN292" s="2479"/>
      <c r="EO292" s="2479"/>
      <c r="EP292" s="2479"/>
      <c r="EQ292" s="2479"/>
      <c r="ER292" s="2479"/>
      <c r="ES292" s="2479"/>
      <c r="ET292" s="2479"/>
      <c r="EU292" s="4300"/>
      <c r="EV292" s="2488"/>
      <c r="EW292" s="2488"/>
      <c r="EX292" s="2488"/>
      <c r="EY292" s="2722"/>
      <c r="EZ292" s="2488"/>
      <c r="FA292" s="2723"/>
      <c r="FB292" s="2724"/>
      <c r="FC292" s="2725"/>
      <c r="FD292" s="2488"/>
      <c r="FE292" s="5054"/>
      <c r="FF292" s="2472"/>
      <c r="FG292" s="2472"/>
      <c r="FH292" s="2472"/>
      <c r="FI292" s="2472"/>
      <c r="FJ292" s="2472"/>
      <c r="FK292" s="2480"/>
      <c r="FL292" s="2500"/>
      <c r="FM292" s="2472"/>
      <c r="FN292" s="2472"/>
      <c r="FO292" s="2472"/>
      <c r="FP292" s="2472"/>
      <c r="FQ292" s="2472"/>
      <c r="FR292" s="3302"/>
      <c r="FS292" s="2502"/>
      <c r="FT292" s="4907"/>
      <c r="FU292" s="2472"/>
      <c r="FV292" s="2501"/>
      <c r="FW292" s="4907"/>
      <c r="FX292" s="3484"/>
      <c r="FY292" s="4907"/>
      <c r="FZ292" s="3302"/>
      <c r="GA292" s="3302"/>
      <c r="GB292" s="3302"/>
      <c r="GC292" s="3302"/>
      <c r="GD292" s="3302"/>
      <c r="GE292" s="3302"/>
      <c r="GF292" s="3468"/>
      <c r="GG292" s="3302"/>
      <c r="GH292" s="3302"/>
      <c r="GI292" s="3302"/>
      <c r="GJ292" s="3302"/>
      <c r="GK292" s="3302"/>
      <c r="GL292" s="3302"/>
      <c r="GM292" s="3051"/>
      <c r="GN292" s="4907"/>
      <c r="GO292" s="3302"/>
      <c r="GP292" s="3478"/>
      <c r="GQ292" s="4907"/>
      <c r="GR292" s="3481"/>
      <c r="GS292" s="5061"/>
      <c r="GT292" s="3294"/>
      <c r="GU292" s="3294"/>
      <c r="GV292" s="3294"/>
      <c r="GW292" s="3302"/>
      <c r="GX292" s="3239"/>
      <c r="GY292" s="3297"/>
      <c r="GZ292" s="3294"/>
      <c r="HA292" s="3302"/>
      <c r="HB292" s="3238"/>
      <c r="HC292" s="3294"/>
      <c r="HD292" s="3294"/>
      <c r="HE292" s="3302"/>
      <c r="HF292" s="3239"/>
      <c r="HG292" s="4917"/>
      <c r="HH292" s="3294"/>
      <c r="HI292" s="3294"/>
      <c r="HJ292" s="3294"/>
      <c r="HK292" s="3302"/>
      <c r="HL292" s="3239"/>
      <c r="HM292" s="3297"/>
      <c r="HN292" s="3294"/>
      <c r="HO292" s="3302"/>
      <c r="HP292" s="3238"/>
      <c r="HQ292" s="3294"/>
      <c r="HR292" s="3294"/>
      <c r="HS292" s="3302"/>
      <c r="HT292" s="3239"/>
      <c r="HU292" s="4917"/>
      <c r="HV292" s="111"/>
      <c r="HW292" s="111"/>
      <c r="HX292" s="111"/>
      <c r="HY292" s="403"/>
      <c r="HZ292" s="3271"/>
      <c r="IA292" s="3303"/>
      <c r="IB292" s="111"/>
      <c r="IC292" s="403"/>
      <c r="ID292" s="3304"/>
      <c r="IE292" s="111"/>
      <c r="IF292" s="111"/>
      <c r="IG292" s="403"/>
      <c r="IH292" s="3271"/>
      <c r="II292" s="4927"/>
      <c r="IJ292" s="403"/>
      <c r="IK292" s="403"/>
      <c r="IL292" s="403"/>
      <c r="IM292" s="403"/>
      <c r="IN292" s="5429"/>
      <c r="IO292" s="3892"/>
      <c r="IP292" s="403"/>
      <c r="IQ292" s="403"/>
      <c r="IR292" s="5430"/>
      <c r="IS292" s="403"/>
      <c r="IT292" s="403"/>
      <c r="IU292" s="403"/>
      <c r="IV292" s="5429"/>
      <c r="IW292" s="3975"/>
      <c r="IX292" s="3103"/>
      <c r="IY292" s="4931"/>
      <c r="IZ292" s="3645"/>
      <c r="JA292" s="3645"/>
      <c r="JB292" s="3645"/>
      <c r="JC292" s="5127"/>
      <c r="JD292" s="5126"/>
      <c r="JE292" s="3099"/>
      <c r="JF292" s="2483"/>
      <c r="JG292" s="2483"/>
      <c r="JH292" s="2489"/>
      <c r="JI292" s="2508"/>
      <c r="JJ292" s="2483"/>
      <c r="JK292" s="2483"/>
      <c r="JL292" s="3883"/>
      <c r="JM292" s="3786"/>
      <c r="JN292" s="5068"/>
      <c r="JO292" s="2508"/>
      <c r="JP292" s="2508"/>
      <c r="JQ292" s="2508"/>
      <c r="JR292" s="2508"/>
      <c r="JS292" s="2508"/>
      <c r="JT292" s="2508"/>
      <c r="JU292" s="4934"/>
      <c r="JV292" s="3669"/>
      <c r="JW292" s="3669"/>
      <c r="JX292" s="3669"/>
      <c r="JY292" s="3669"/>
      <c r="JZ292" s="3669"/>
      <c r="KA292" s="3669"/>
      <c r="KB292" s="4938"/>
      <c r="KC292" s="405"/>
      <c r="KD292" s="405"/>
      <c r="KE292" s="405"/>
      <c r="KF292" s="405"/>
      <c r="KG292" s="405"/>
      <c r="KH292" s="405"/>
      <c r="KI292" s="4887"/>
      <c r="KJ292" s="3537"/>
      <c r="KK292" s="3538"/>
      <c r="KL292" s="3538"/>
      <c r="KM292" s="3538"/>
      <c r="KN292" s="3538"/>
      <c r="KO292" s="3538"/>
      <c r="KP292" s="3538"/>
      <c r="KQ292" s="3525"/>
      <c r="KR292" s="403"/>
      <c r="KS292" s="3526"/>
      <c r="KT292" s="3595"/>
      <c r="KU292" s="3595"/>
      <c r="KV292" s="3627"/>
      <c r="KW292" s="3628"/>
      <c r="KX292" s="3595"/>
      <c r="KY292" s="5106"/>
      <c r="KZ292" s="5080"/>
      <c r="LA292" s="4302"/>
      <c r="LC292" s="4546"/>
      <c r="LK292" s="4547"/>
      <c r="LO292" s="2811"/>
      <c r="LP292" s="2812"/>
      <c r="LQ292" s="2812"/>
      <c r="LR292" s="2742"/>
      <c r="LS292" s="2825"/>
      <c r="LT292" s="2742"/>
    </row>
    <row r="293" spans="2:341">
      <c r="AX293" s="2806"/>
      <c r="AY293" s="2806"/>
      <c r="AZ293" s="2804"/>
      <c r="FR293" s="2483"/>
      <c r="FS293" s="2483"/>
      <c r="FT293" s="2470"/>
      <c r="FV293" s="2470"/>
      <c r="FW293" s="2470"/>
      <c r="FY293" s="2470"/>
      <c r="GL293" s="2483"/>
      <c r="GM293" s="2483"/>
      <c r="GN293" s="2470"/>
      <c r="GP293" s="2470"/>
      <c r="GQ293" s="2470"/>
      <c r="GS293" s="2470"/>
      <c r="HB293" s="2470"/>
      <c r="KT293" s="3583"/>
      <c r="KU293" s="3583"/>
      <c r="KV293" s="3583"/>
      <c r="KW293" s="3583"/>
    </row>
    <row r="294" spans="2:341">
      <c r="AX294" s="2806"/>
      <c r="AY294" s="2806"/>
      <c r="AZ294" s="2804"/>
      <c r="FR294" s="2483"/>
      <c r="FS294" s="2483"/>
      <c r="FT294" s="2470"/>
      <c r="FV294" s="2470"/>
      <c r="FW294" s="2470"/>
      <c r="FY294" s="2470"/>
      <c r="GL294" s="2483"/>
      <c r="GM294" s="2483"/>
      <c r="GN294" s="2470"/>
      <c r="GP294" s="2470"/>
      <c r="GQ294" s="2470"/>
      <c r="GS294" s="2470"/>
      <c r="HB294" s="2470"/>
      <c r="IW294" s="5830" t="s">
        <v>4246</v>
      </c>
      <c r="KT294" s="3583"/>
      <c r="KU294" s="3583"/>
      <c r="KV294" s="3583"/>
      <c r="KW294" s="3583"/>
    </row>
    <row r="295" spans="2:341">
      <c r="AX295" s="2806"/>
      <c r="AY295" s="2806"/>
      <c r="AZ295" s="2804"/>
      <c r="BF295" s="2470"/>
      <c r="BG295" s="2470"/>
      <c r="FR295" s="2483"/>
      <c r="FS295" s="2483"/>
      <c r="FT295" s="2470"/>
      <c r="FV295" s="2470"/>
      <c r="FW295" s="2470"/>
      <c r="FY295" s="2470"/>
      <c r="GL295" s="2483"/>
      <c r="GM295" s="2483"/>
      <c r="GN295" s="2470"/>
      <c r="GP295" s="2470"/>
      <c r="GQ295" s="2470"/>
      <c r="GS295" s="2470"/>
      <c r="HB295" s="2470"/>
      <c r="KT295" s="3583"/>
      <c r="KU295" s="3583"/>
      <c r="KV295" s="3583"/>
      <c r="KW295" s="3583"/>
    </row>
    <row r="296" spans="2:341">
      <c r="F296" s="3111"/>
      <c r="AX296" s="2806"/>
      <c r="AY296" s="2806"/>
      <c r="AZ296" s="2804"/>
      <c r="BF296" s="2470"/>
      <c r="BG296" s="2470"/>
      <c r="BN296" s="3111"/>
      <c r="CI296" s="112"/>
      <c r="CJ296" s="5823"/>
      <c r="FR296" s="2483"/>
      <c r="FS296" s="2483"/>
      <c r="FT296" s="2470"/>
      <c r="FV296" s="2470"/>
      <c r="FW296" s="2470"/>
      <c r="FY296" s="2470"/>
      <c r="GL296" s="2483"/>
      <c r="GM296" s="2483"/>
      <c r="GN296" s="2470"/>
      <c r="GP296" s="2470"/>
      <c r="GQ296" s="2470"/>
      <c r="GS296" s="2470"/>
      <c r="HB296" s="2470"/>
      <c r="KT296" s="3583"/>
      <c r="KU296" s="3583"/>
      <c r="KV296" s="3583"/>
      <c r="KW296" s="3583"/>
    </row>
    <row r="297" spans="2:341">
      <c r="AX297" s="2806"/>
      <c r="AY297" s="2806"/>
      <c r="AZ297" s="2804"/>
      <c r="BF297" s="2470"/>
      <c r="BG297" s="2470"/>
      <c r="CI297" s="112"/>
      <c r="CJ297" s="5823"/>
      <c r="FR297" s="2483"/>
      <c r="FS297" s="2483"/>
      <c r="FT297" s="2470"/>
      <c r="FV297" s="2470"/>
      <c r="FW297" s="2470"/>
      <c r="FY297" s="2470"/>
      <c r="GL297" s="2483"/>
      <c r="GM297" s="2483"/>
      <c r="GN297" s="2470"/>
      <c r="GP297" s="2470"/>
      <c r="GQ297" s="2470"/>
      <c r="GS297" s="2470"/>
      <c r="HB297" s="2470"/>
      <c r="KT297" s="3583"/>
      <c r="KU297" s="3583"/>
      <c r="KV297" s="3583"/>
      <c r="KW297" s="3583"/>
    </row>
    <row r="298" spans="2:341">
      <c r="AX298" s="2806"/>
      <c r="AY298" s="2806"/>
      <c r="AZ298" s="2804"/>
      <c r="BF298" s="2470"/>
      <c r="BG298" s="2470"/>
      <c r="CI298" s="112"/>
      <c r="CJ298" s="5823"/>
      <c r="FR298" s="2483"/>
      <c r="FS298" s="2483"/>
      <c r="FT298" s="2470"/>
      <c r="FV298" s="2470"/>
      <c r="FW298" s="2470"/>
      <c r="FY298" s="2470"/>
      <c r="GL298" s="2483"/>
      <c r="GM298" s="2483"/>
      <c r="GN298" s="2470"/>
      <c r="GP298" s="2470"/>
      <c r="GQ298" s="2470"/>
      <c r="GS298" s="2470"/>
      <c r="HB298" s="2470"/>
      <c r="KT298" s="3583"/>
      <c r="KU298" s="3583"/>
      <c r="KV298" s="3583"/>
      <c r="KW298" s="3583"/>
    </row>
    <row r="299" spans="2:341">
      <c r="E299" s="5874"/>
      <c r="F299" s="5874"/>
      <c r="G299" s="5874"/>
      <c r="BF299" s="2470"/>
      <c r="BG299" s="2470"/>
      <c r="BN299" s="5874"/>
      <c r="FR299" s="2483"/>
      <c r="FS299" s="2483"/>
      <c r="FT299" s="2470"/>
      <c r="FV299" s="2470"/>
      <c r="FW299" s="2470"/>
      <c r="FY299" s="2470"/>
      <c r="GL299" s="2483"/>
      <c r="GM299" s="2483"/>
      <c r="GN299" s="2470"/>
      <c r="GP299" s="2470"/>
      <c r="GQ299" s="2470"/>
      <c r="GS299" s="2470"/>
      <c r="HB299" s="2470"/>
      <c r="KT299" s="3583"/>
      <c r="KU299" s="3583"/>
      <c r="KV299" s="3583"/>
      <c r="KW299" s="3583"/>
    </row>
    <row r="300" spans="2:341">
      <c r="E300" s="5874"/>
      <c r="F300" s="5874"/>
      <c r="G300" s="5874"/>
      <c r="AX300" s="2470"/>
      <c r="AY300" s="2470"/>
      <c r="AZ300" s="2470"/>
      <c r="BA300" s="2470"/>
      <c r="BB300" s="2470"/>
      <c r="BC300" s="2470"/>
      <c r="BD300" s="2470"/>
      <c r="BE300" s="2470"/>
      <c r="BF300" s="2470"/>
      <c r="BG300" s="2470"/>
      <c r="BH300" s="2470"/>
      <c r="BI300" s="2470"/>
      <c r="BJ300" s="2470"/>
      <c r="BK300" s="2470"/>
      <c r="BL300" s="2470"/>
      <c r="BM300" s="2470"/>
      <c r="BN300" s="5874"/>
      <c r="BO300" s="2470"/>
      <c r="BP300" s="2470"/>
      <c r="BQ300" s="2470"/>
      <c r="BR300" s="2470"/>
      <c r="BS300" s="2470"/>
      <c r="BT300" s="2470"/>
      <c r="BU300" s="2470"/>
      <c r="BV300" s="2470"/>
      <c r="BW300" s="2470"/>
      <c r="BX300" s="2470"/>
      <c r="BY300" s="2470"/>
      <c r="BZ300" s="2470"/>
      <c r="CA300" s="2470"/>
      <c r="CB300" s="2470"/>
      <c r="CC300" s="2470"/>
      <c r="CD300" s="2470"/>
      <c r="CE300" s="2470"/>
      <c r="CF300" s="2470"/>
      <c r="CG300" s="2470"/>
      <c r="CH300" s="2470"/>
      <c r="CI300" s="2470"/>
      <c r="CJ300" s="2470"/>
      <c r="CK300" s="2470"/>
      <c r="CL300" s="2470"/>
      <c r="CM300" s="2470"/>
      <c r="CN300" s="2470"/>
      <c r="CO300" s="2470"/>
      <c r="CP300" s="2470"/>
      <c r="CQ300" s="2470"/>
      <c r="CR300" s="2470"/>
      <c r="CS300" s="2470"/>
      <c r="CT300" s="2470"/>
      <c r="CU300" s="2470"/>
      <c r="CV300" s="2470"/>
      <c r="CW300" s="2470"/>
      <c r="CX300" s="2470"/>
      <c r="CY300" s="2470"/>
      <c r="CZ300" s="2470"/>
      <c r="DA300" s="2470"/>
      <c r="DB300" s="2470"/>
      <c r="DC300" s="2470"/>
      <c r="DD300" s="2470"/>
      <c r="DE300" s="2470"/>
      <c r="DF300" s="2470"/>
      <c r="DG300" s="2470"/>
      <c r="DH300" s="3044"/>
      <c r="DI300" s="2470"/>
      <c r="DJ300" s="2470"/>
      <c r="DK300" s="2470"/>
      <c r="DL300" s="2470"/>
      <c r="DM300" s="2470"/>
      <c r="DN300" s="2470"/>
      <c r="DO300" s="2470"/>
      <c r="DP300" s="2470"/>
      <c r="DQ300" s="3044"/>
      <c r="DR300" s="2470"/>
      <c r="DS300" s="2470"/>
      <c r="DT300" s="2470"/>
      <c r="DU300" s="2470"/>
      <c r="DV300" s="2470"/>
      <c r="DW300" s="2470"/>
      <c r="DX300" s="2470"/>
      <c r="DY300" s="2470"/>
      <c r="DZ300" s="2470"/>
      <c r="EA300" s="2470"/>
      <c r="EB300" s="2470"/>
      <c r="EC300" s="2470"/>
      <c r="ED300" s="2470"/>
      <c r="EE300" s="2470"/>
      <c r="EF300" s="2470"/>
      <c r="EG300" s="2470"/>
      <c r="EH300" s="2470"/>
      <c r="EI300" s="2470"/>
      <c r="EJ300" s="2470"/>
      <c r="EK300" s="2470"/>
      <c r="EL300" s="2470"/>
      <c r="EM300" s="2470"/>
      <c r="EN300" s="2470"/>
      <c r="EO300" s="2470"/>
      <c r="EP300" s="2470"/>
      <c r="EQ300" s="2470"/>
      <c r="ER300" s="2470"/>
      <c r="ES300" s="2470"/>
      <c r="ET300" s="2470"/>
      <c r="EU300" s="2470"/>
      <c r="EV300" s="2470"/>
      <c r="EW300" s="2470"/>
      <c r="EX300" s="2470"/>
      <c r="EY300" s="2470"/>
      <c r="EZ300" s="2470"/>
      <c r="FA300" s="2470"/>
      <c r="FB300" s="2470"/>
      <c r="FC300" s="2470"/>
      <c r="FD300" s="2810"/>
      <c r="FE300" s="2810"/>
      <c r="FF300" s="2470"/>
      <c r="FG300" s="2470"/>
      <c r="FH300" s="2470"/>
      <c r="FI300" s="2470"/>
      <c r="FJ300" s="2470"/>
      <c r="FK300" s="2470"/>
      <c r="FL300" s="2470"/>
      <c r="FM300" s="2470"/>
      <c r="FN300" s="2470"/>
      <c r="FO300" s="2470"/>
      <c r="FP300" s="2470"/>
      <c r="FQ300" s="2470"/>
      <c r="FR300" s="2483"/>
      <c r="FS300" s="2483"/>
      <c r="FT300" s="2470"/>
      <c r="FU300" s="2470"/>
      <c r="FV300" s="2470"/>
      <c r="FW300" s="2470"/>
      <c r="FX300" s="2470"/>
      <c r="FY300" s="2470"/>
      <c r="FZ300" s="2470"/>
      <c r="GA300" s="2470"/>
      <c r="GB300" s="2470"/>
      <c r="GC300" s="2470"/>
      <c r="GD300" s="2470"/>
      <c r="GE300" s="2470"/>
      <c r="GF300" s="2470"/>
      <c r="GG300" s="2470"/>
      <c r="GH300" s="2470"/>
      <c r="GI300" s="2470"/>
      <c r="GJ300" s="2470"/>
      <c r="GK300" s="2470"/>
      <c r="GL300" s="2483"/>
      <c r="GM300" s="2483"/>
      <c r="GN300" s="2470"/>
      <c r="GO300" s="2470"/>
      <c r="GP300" s="2470"/>
      <c r="GQ300" s="2470"/>
      <c r="GR300" s="2470"/>
      <c r="GS300" s="2470"/>
      <c r="HB300" s="2470"/>
      <c r="KT300" s="3583"/>
      <c r="KU300" s="3583"/>
      <c r="KV300" s="3583"/>
      <c r="KW300" s="3583"/>
    </row>
    <row r="301" spans="2:341">
      <c r="AX301" s="2470"/>
      <c r="AY301" s="2470"/>
      <c r="AZ301" s="2470"/>
      <c r="BA301" s="2470"/>
      <c r="BB301" s="2470"/>
      <c r="BC301" s="2470"/>
      <c r="BD301" s="2470"/>
      <c r="BE301" s="2470"/>
      <c r="BF301" s="2470"/>
      <c r="BG301" s="2470"/>
      <c r="BH301" s="2470"/>
      <c r="BI301" s="2470"/>
      <c r="BJ301" s="2470"/>
      <c r="BK301" s="2470"/>
      <c r="BL301" s="2470"/>
      <c r="BM301" s="2470"/>
      <c r="BN301" s="2470"/>
      <c r="BO301" s="2470"/>
      <c r="BP301" s="2470"/>
      <c r="BQ301" s="2470"/>
      <c r="BR301" s="2470"/>
      <c r="BS301" s="2470"/>
      <c r="BT301" s="2470"/>
      <c r="BU301" s="2470"/>
      <c r="BV301" s="2470"/>
      <c r="BW301" s="2470"/>
      <c r="BX301" s="2470"/>
      <c r="BY301" s="2470"/>
      <c r="BZ301" s="2470"/>
      <c r="CA301" s="2470"/>
      <c r="CB301" s="2470"/>
      <c r="CC301" s="2470"/>
      <c r="CD301" s="2470"/>
      <c r="CE301" s="2470"/>
      <c r="CF301" s="2470"/>
      <c r="CG301" s="2470"/>
      <c r="CH301" s="2470"/>
      <c r="CI301" s="2470"/>
      <c r="CJ301" s="2470"/>
      <c r="CK301" s="2470"/>
      <c r="CL301" s="2470"/>
      <c r="CM301" s="2470"/>
      <c r="CN301" s="2470"/>
      <c r="CO301" s="2470"/>
      <c r="CP301" s="2470"/>
      <c r="CQ301" s="2470"/>
      <c r="CR301" s="2470"/>
      <c r="CS301" s="2470"/>
      <c r="CT301" s="2470"/>
      <c r="CU301" s="2470"/>
      <c r="CV301" s="2470"/>
      <c r="CW301" s="2470"/>
      <c r="CX301" s="2470"/>
      <c r="CY301" s="2470"/>
      <c r="CZ301" s="2470"/>
      <c r="DA301" s="2470"/>
      <c r="DB301" s="2470"/>
      <c r="DC301" s="2470"/>
      <c r="DD301" s="2470"/>
      <c r="DE301" s="2470"/>
      <c r="DF301" s="2470"/>
      <c r="DG301" s="2470"/>
      <c r="DH301" s="3044"/>
      <c r="DI301" s="2470"/>
      <c r="DJ301" s="2470"/>
      <c r="DK301" s="2470"/>
      <c r="DL301" s="2470"/>
      <c r="DM301" s="2470"/>
      <c r="DN301" s="2470"/>
      <c r="DO301" s="2470"/>
      <c r="DP301" s="2470"/>
      <c r="DQ301" s="3044"/>
      <c r="DR301" s="2470"/>
      <c r="DS301" s="2470"/>
      <c r="DT301" s="2470"/>
      <c r="DU301" s="2470"/>
      <c r="DV301" s="2470"/>
      <c r="DW301" s="2470"/>
      <c r="DX301" s="2470"/>
      <c r="DY301" s="2470"/>
      <c r="DZ301" s="2470"/>
      <c r="EA301" s="2470"/>
      <c r="EB301" s="2470"/>
      <c r="EC301" s="2470"/>
      <c r="ED301" s="2470"/>
      <c r="EE301" s="2470"/>
      <c r="EF301" s="2470"/>
      <c r="EG301" s="2470"/>
      <c r="EH301" s="2470"/>
      <c r="EI301" s="2470"/>
      <c r="EJ301" s="2470"/>
      <c r="EK301" s="2470"/>
      <c r="EL301" s="2470"/>
      <c r="EM301" s="2470"/>
      <c r="EN301" s="2470"/>
      <c r="EO301" s="2470"/>
      <c r="EP301" s="2470"/>
      <c r="EQ301" s="2470"/>
      <c r="ER301" s="2470"/>
      <c r="ES301" s="2470"/>
      <c r="ET301" s="2470"/>
      <c r="EU301" s="2470"/>
      <c r="EV301" s="2470"/>
      <c r="EW301" s="2470"/>
      <c r="EX301" s="2470"/>
      <c r="EY301" s="2470"/>
      <c r="EZ301" s="2470"/>
      <c r="FA301" s="2470"/>
      <c r="FB301" s="2470"/>
      <c r="FC301" s="2470"/>
      <c r="FD301" s="2810"/>
      <c r="FE301" s="2810"/>
      <c r="FF301" s="2470"/>
      <c r="FG301" s="2470"/>
      <c r="FH301" s="2470"/>
      <c r="FI301" s="2470"/>
      <c r="FJ301" s="2470"/>
      <c r="FK301" s="2470"/>
      <c r="FL301" s="2470"/>
      <c r="FM301" s="2470"/>
      <c r="FN301" s="2470"/>
      <c r="FO301" s="2470"/>
      <c r="FP301" s="2470"/>
      <c r="FQ301" s="2470"/>
      <c r="FR301" s="2483"/>
      <c r="FS301" s="2483"/>
      <c r="FT301" s="2470"/>
      <c r="FU301" s="2470"/>
      <c r="FV301" s="2470"/>
      <c r="FW301" s="2470"/>
      <c r="FX301" s="2470"/>
      <c r="FY301" s="2470"/>
      <c r="FZ301" s="2470"/>
      <c r="GA301" s="2470"/>
      <c r="GB301" s="2470"/>
      <c r="GC301" s="2470"/>
      <c r="GD301" s="2470"/>
      <c r="GE301" s="2470"/>
      <c r="GF301" s="2470"/>
      <c r="GG301" s="2470"/>
      <c r="GH301" s="2470"/>
      <c r="GI301" s="2470"/>
      <c r="GJ301" s="2470"/>
      <c r="GK301" s="2470"/>
      <c r="GL301" s="2483"/>
      <c r="GM301" s="2483"/>
      <c r="GN301" s="2470"/>
      <c r="GO301" s="2470"/>
      <c r="GP301" s="2470"/>
      <c r="GQ301" s="2470"/>
      <c r="GR301" s="2470"/>
      <c r="GS301" s="2470"/>
      <c r="HB301" s="2470"/>
      <c r="KT301" s="3583"/>
      <c r="KU301" s="3583"/>
      <c r="KV301" s="3583"/>
      <c r="KW301" s="3583"/>
    </row>
    <row r="302" spans="2:341">
      <c r="AX302" s="2470"/>
      <c r="AY302" s="2470"/>
      <c r="AZ302" s="2470"/>
      <c r="BA302" s="2470"/>
      <c r="BB302" s="2470"/>
      <c r="BC302" s="2470"/>
      <c r="BD302" s="2470"/>
      <c r="BE302" s="2470"/>
      <c r="BF302" s="2470"/>
      <c r="BG302" s="2470"/>
      <c r="BH302" s="2470"/>
      <c r="BI302" s="2470"/>
      <c r="BJ302" s="2470"/>
      <c r="BK302" s="2470"/>
      <c r="BL302" s="2470"/>
      <c r="BM302" s="2470"/>
      <c r="BN302" s="2470"/>
      <c r="BO302" s="2470"/>
      <c r="BP302" s="2470"/>
      <c r="BQ302" s="2470"/>
      <c r="BR302" s="2470"/>
      <c r="BS302" s="2470"/>
      <c r="BT302" s="2470"/>
      <c r="BU302" s="2470"/>
      <c r="BV302" s="2470"/>
      <c r="BW302" s="2470"/>
      <c r="BX302" s="2470"/>
      <c r="BY302" s="2470"/>
      <c r="BZ302" s="2470"/>
      <c r="CA302" s="2470"/>
      <c r="CB302" s="2470"/>
      <c r="CC302" s="2470"/>
      <c r="CD302" s="2470"/>
      <c r="CE302" s="2470"/>
      <c r="CF302" s="2470"/>
      <c r="CG302" s="2470"/>
      <c r="CH302" s="2470"/>
      <c r="CI302" s="2470"/>
      <c r="CJ302" s="2470"/>
      <c r="CK302" s="2470"/>
      <c r="CL302" s="2470"/>
      <c r="CM302" s="2470"/>
      <c r="CN302" s="2470"/>
      <c r="CO302" s="2470"/>
      <c r="CP302" s="2470"/>
      <c r="CQ302" s="2470"/>
      <c r="CR302" s="2470"/>
      <c r="CS302" s="2470"/>
      <c r="CT302" s="2470"/>
      <c r="CU302" s="2470"/>
      <c r="CV302" s="2470"/>
      <c r="CW302" s="2470"/>
      <c r="CX302" s="2470"/>
      <c r="CY302" s="2470"/>
      <c r="CZ302" s="2470"/>
      <c r="DA302" s="2470"/>
      <c r="DB302" s="2470"/>
      <c r="DC302" s="2470"/>
      <c r="DD302" s="2470"/>
      <c r="DE302" s="2470"/>
      <c r="DF302" s="2470"/>
      <c r="DG302" s="2470"/>
      <c r="DH302" s="3044"/>
      <c r="DI302" s="2470"/>
      <c r="DJ302" s="2470"/>
      <c r="DK302" s="2470"/>
      <c r="DL302" s="2470"/>
      <c r="DM302" s="2470"/>
      <c r="DN302" s="2470"/>
      <c r="DO302" s="2470"/>
      <c r="DP302" s="2470"/>
      <c r="DQ302" s="3044"/>
      <c r="DR302" s="2470"/>
      <c r="DS302" s="2470"/>
      <c r="DT302" s="2470"/>
      <c r="DU302" s="2470"/>
      <c r="DV302" s="2470"/>
      <c r="DW302" s="2470"/>
      <c r="DX302" s="2470"/>
      <c r="DY302" s="2470"/>
      <c r="DZ302" s="2470"/>
      <c r="EA302" s="2470"/>
      <c r="EB302" s="2470"/>
      <c r="EC302" s="2470"/>
      <c r="ED302" s="2470"/>
      <c r="EE302" s="2470"/>
      <c r="EF302" s="2470"/>
      <c r="EG302" s="2470"/>
      <c r="EH302" s="2470"/>
      <c r="EI302" s="2470"/>
      <c r="EJ302" s="2470"/>
      <c r="EK302" s="2470"/>
      <c r="EL302" s="2470"/>
      <c r="EM302" s="2470"/>
      <c r="EN302" s="2470"/>
      <c r="EO302" s="2470"/>
      <c r="EP302" s="2470"/>
      <c r="EQ302" s="2470"/>
      <c r="ER302" s="2470"/>
      <c r="ES302" s="2470"/>
      <c r="ET302" s="2470"/>
      <c r="EU302" s="2470"/>
      <c r="EV302" s="2470"/>
      <c r="EW302" s="2470"/>
      <c r="EX302" s="2470"/>
      <c r="EY302" s="2470"/>
      <c r="EZ302" s="2470"/>
      <c r="FA302" s="2470"/>
      <c r="FB302" s="2470"/>
      <c r="FC302" s="2470"/>
      <c r="FD302" s="2810"/>
      <c r="FE302" s="2810"/>
      <c r="FF302" s="2470"/>
      <c r="FG302" s="2470"/>
      <c r="FH302" s="2470"/>
      <c r="FI302" s="2470"/>
      <c r="FJ302" s="2470"/>
      <c r="FK302" s="2470"/>
      <c r="FL302" s="2470"/>
      <c r="FM302" s="2470"/>
      <c r="FN302" s="2470"/>
      <c r="FO302" s="2470"/>
      <c r="FP302" s="2470"/>
      <c r="FQ302" s="2470"/>
      <c r="FR302" s="2483"/>
      <c r="FS302" s="2483"/>
      <c r="FT302" s="2470"/>
      <c r="FU302" s="2470"/>
      <c r="FV302" s="2470"/>
      <c r="FW302" s="2470"/>
      <c r="FX302" s="2470"/>
      <c r="FY302" s="2470"/>
      <c r="FZ302" s="2470"/>
      <c r="GA302" s="2470"/>
      <c r="GB302" s="2470"/>
      <c r="GC302" s="2470"/>
      <c r="GD302" s="2470"/>
      <c r="GE302" s="2470"/>
      <c r="GF302" s="2470"/>
      <c r="GG302" s="2470"/>
      <c r="GH302" s="2470"/>
      <c r="GI302" s="2470"/>
      <c r="GJ302" s="2470"/>
      <c r="GK302" s="2470"/>
      <c r="GL302" s="2483"/>
      <c r="GM302" s="2483"/>
      <c r="GN302" s="2470"/>
      <c r="GO302" s="2470"/>
      <c r="GP302" s="2470"/>
      <c r="GQ302" s="2470"/>
      <c r="GR302" s="2470"/>
      <c r="GS302" s="2470"/>
      <c r="HB302" s="2470"/>
      <c r="KT302" s="3583"/>
      <c r="KU302" s="3583"/>
      <c r="KV302" s="3583"/>
      <c r="KW302" s="3583"/>
    </row>
    <row r="303" spans="2:341">
      <c r="AX303" s="2470"/>
      <c r="AY303" s="2470"/>
      <c r="AZ303" s="2470"/>
      <c r="BA303" s="2470"/>
      <c r="BB303" s="2470"/>
      <c r="BC303" s="2470"/>
      <c r="BD303" s="2470"/>
      <c r="BE303" s="2470"/>
      <c r="BF303" s="2470"/>
      <c r="BG303" s="2470"/>
      <c r="BH303" s="2470"/>
      <c r="BI303" s="2470"/>
      <c r="BJ303" s="2470"/>
      <c r="BK303" s="2470"/>
      <c r="BL303" s="2470"/>
      <c r="BM303" s="2470"/>
      <c r="BN303" s="2470"/>
      <c r="BO303" s="2470"/>
      <c r="BP303" s="2470"/>
      <c r="BQ303" s="2470"/>
      <c r="BR303" s="2470"/>
      <c r="BS303" s="2470"/>
      <c r="BT303" s="2470"/>
      <c r="BU303" s="2470"/>
      <c r="BV303" s="2470"/>
      <c r="BW303" s="2470"/>
      <c r="BX303" s="2470"/>
      <c r="BY303" s="2470"/>
      <c r="BZ303" s="2470"/>
      <c r="CA303" s="2470"/>
      <c r="CB303" s="2470"/>
      <c r="CC303" s="2470"/>
      <c r="CD303" s="2470"/>
      <c r="CE303" s="2470"/>
      <c r="CF303" s="2470"/>
      <c r="CG303" s="2470"/>
      <c r="CH303" s="2470"/>
      <c r="CI303" s="2470"/>
      <c r="CJ303" s="2470"/>
      <c r="CK303" s="2470"/>
      <c r="CL303" s="2470"/>
      <c r="CM303" s="2470"/>
      <c r="CN303" s="2470"/>
      <c r="CO303" s="2470"/>
      <c r="CP303" s="2470"/>
      <c r="CQ303" s="2470"/>
      <c r="CR303" s="2470"/>
      <c r="CS303" s="2470"/>
      <c r="CT303" s="2470"/>
      <c r="CU303" s="2470"/>
      <c r="CV303" s="2470"/>
      <c r="CW303" s="2470"/>
      <c r="CX303" s="2470"/>
      <c r="CY303" s="2470"/>
      <c r="CZ303" s="2470"/>
      <c r="DA303" s="2470"/>
      <c r="DB303" s="2470"/>
      <c r="DC303" s="2470"/>
      <c r="DD303" s="2470"/>
      <c r="DE303" s="2470"/>
      <c r="DF303" s="2470"/>
      <c r="DG303" s="2470"/>
      <c r="DH303" s="3044"/>
      <c r="DI303" s="2470"/>
      <c r="DJ303" s="2470"/>
      <c r="DK303" s="2470"/>
      <c r="DL303" s="2470"/>
      <c r="DM303" s="2470"/>
      <c r="DN303" s="2470"/>
      <c r="DO303" s="2470"/>
      <c r="DP303" s="2470"/>
      <c r="DQ303" s="3044"/>
      <c r="DR303" s="2470"/>
      <c r="DS303" s="2470"/>
      <c r="DT303" s="2470"/>
      <c r="DU303" s="2470"/>
      <c r="DV303" s="2470"/>
      <c r="DW303" s="2470"/>
      <c r="DX303" s="2470"/>
      <c r="DY303" s="2470"/>
      <c r="DZ303" s="2470"/>
      <c r="EA303" s="2470"/>
      <c r="EB303" s="2470"/>
      <c r="EC303" s="2470"/>
      <c r="ED303" s="2470"/>
      <c r="EE303" s="2470"/>
      <c r="EF303" s="2470"/>
      <c r="EG303" s="2470"/>
      <c r="EH303" s="2470"/>
      <c r="EI303" s="2470"/>
      <c r="EJ303" s="2470"/>
      <c r="EK303" s="2470"/>
      <c r="EL303" s="2470"/>
      <c r="EM303" s="2470"/>
      <c r="EN303" s="2470"/>
      <c r="EO303" s="2470"/>
      <c r="EP303" s="2470"/>
      <c r="EQ303" s="2470"/>
      <c r="ER303" s="2470"/>
      <c r="ES303" s="2470"/>
      <c r="ET303" s="2470"/>
      <c r="EU303" s="2470"/>
      <c r="EV303" s="2470"/>
      <c r="EW303" s="2470"/>
      <c r="EX303" s="2470"/>
      <c r="EY303" s="2470"/>
      <c r="EZ303" s="2470"/>
      <c r="FA303" s="2470"/>
      <c r="FB303" s="2470"/>
      <c r="FC303" s="2470"/>
      <c r="FD303" s="2810"/>
      <c r="FE303" s="2810"/>
      <c r="FF303" s="2470"/>
      <c r="FG303" s="2470"/>
      <c r="FH303" s="2470"/>
      <c r="FI303" s="2470"/>
      <c r="FJ303" s="2470"/>
      <c r="FK303" s="2470"/>
      <c r="FL303" s="2470"/>
      <c r="FM303" s="2470"/>
      <c r="FN303" s="2470"/>
      <c r="FO303" s="2470"/>
      <c r="FP303" s="2470"/>
      <c r="FQ303" s="2470"/>
      <c r="FR303" s="2483"/>
      <c r="FS303" s="2483"/>
      <c r="FT303" s="2470"/>
      <c r="FU303" s="2470"/>
      <c r="FV303" s="2470"/>
      <c r="FW303" s="2470"/>
      <c r="FX303" s="2470"/>
      <c r="FY303" s="2470"/>
      <c r="FZ303" s="2470"/>
      <c r="GA303" s="2470"/>
      <c r="GB303" s="2470"/>
      <c r="GC303" s="2470"/>
      <c r="GD303" s="2470"/>
      <c r="GE303" s="2470"/>
      <c r="GF303" s="2470"/>
      <c r="GG303" s="2470"/>
      <c r="GH303" s="2470"/>
      <c r="GI303" s="2470"/>
      <c r="GJ303" s="2470"/>
      <c r="GK303" s="2470"/>
      <c r="GL303" s="2483"/>
      <c r="GM303" s="2483"/>
      <c r="GN303" s="2470"/>
      <c r="GO303" s="2470"/>
      <c r="GP303" s="2470"/>
      <c r="GQ303" s="2470"/>
      <c r="GR303" s="2470"/>
      <c r="GS303" s="2470"/>
      <c r="HB303" s="2470"/>
      <c r="KT303" s="3583"/>
      <c r="KU303" s="3583"/>
      <c r="KV303" s="3583"/>
      <c r="KW303" s="3583"/>
    </row>
    <row r="304" spans="2:341">
      <c r="AX304" s="2470"/>
      <c r="AY304" s="2470"/>
      <c r="AZ304" s="2470"/>
      <c r="BA304" s="2470"/>
      <c r="BB304" s="2470"/>
      <c r="BC304" s="2470"/>
      <c r="BD304" s="2470"/>
      <c r="BE304" s="2470"/>
      <c r="BF304" s="2470"/>
      <c r="BG304" s="2470"/>
      <c r="BH304" s="2470"/>
      <c r="BI304" s="2470"/>
      <c r="BJ304" s="2470"/>
      <c r="BK304" s="2470"/>
      <c r="BL304" s="2470"/>
      <c r="BM304" s="2470"/>
      <c r="BN304" s="2470"/>
      <c r="BO304" s="2470"/>
      <c r="BP304" s="2470"/>
      <c r="BQ304" s="2470"/>
      <c r="BR304" s="2470"/>
      <c r="BS304" s="2470"/>
      <c r="BT304" s="2470"/>
      <c r="BU304" s="2470"/>
      <c r="BV304" s="2470"/>
      <c r="BW304" s="2470"/>
      <c r="BX304" s="2470"/>
      <c r="BY304" s="2470"/>
      <c r="BZ304" s="2470"/>
      <c r="CA304" s="2470"/>
      <c r="CB304" s="2470"/>
      <c r="CC304" s="2470"/>
      <c r="CD304" s="2470"/>
      <c r="CE304" s="2470"/>
      <c r="CF304" s="2470"/>
      <c r="CG304" s="2470"/>
      <c r="CH304" s="2470"/>
      <c r="CI304" s="2470"/>
      <c r="CJ304" s="2470"/>
      <c r="CK304" s="2470"/>
      <c r="CL304" s="2470"/>
      <c r="CM304" s="2470"/>
      <c r="CN304" s="2470"/>
      <c r="CO304" s="2470"/>
      <c r="CP304" s="2470"/>
      <c r="CQ304" s="2470"/>
      <c r="CR304" s="2470"/>
      <c r="CS304" s="2470"/>
      <c r="CT304" s="2470"/>
      <c r="CU304" s="2470"/>
      <c r="CV304" s="2470"/>
      <c r="CW304" s="2470"/>
      <c r="CX304" s="2470"/>
      <c r="CY304" s="2470"/>
      <c r="CZ304" s="2470"/>
      <c r="DA304" s="2470"/>
      <c r="DB304" s="2470"/>
      <c r="DC304" s="2470"/>
      <c r="DD304" s="2470"/>
      <c r="DE304" s="2470"/>
      <c r="DF304" s="2470"/>
      <c r="DG304" s="2470"/>
      <c r="DH304" s="3044"/>
      <c r="DI304" s="2470"/>
      <c r="DJ304" s="2470"/>
      <c r="DK304" s="2470"/>
      <c r="DL304" s="2470"/>
      <c r="DM304" s="2470"/>
      <c r="DN304" s="2470"/>
      <c r="DO304" s="2470"/>
      <c r="DP304" s="2470"/>
      <c r="DQ304" s="3044"/>
      <c r="DR304" s="2470"/>
      <c r="DS304" s="2470"/>
      <c r="DT304" s="2470"/>
      <c r="DU304" s="2470"/>
      <c r="DV304" s="2470"/>
      <c r="DW304" s="2470"/>
      <c r="DX304" s="2470"/>
      <c r="DY304" s="2470"/>
      <c r="DZ304" s="2470"/>
      <c r="EA304" s="2470"/>
      <c r="EB304" s="2470"/>
      <c r="EC304" s="2470"/>
      <c r="ED304" s="2470"/>
      <c r="EE304" s="2470"/>
      <c r="EF304" s="2470"/>
      <c r="EG304" s="2470"/>
      <c r="EH304" s="2470"/>
      <c r="EI304" s="2470"/>
      <c r="EJ304" s="2470"/>
      <c r="EK304" s="2470"/>
      <c r="EL304" s="2470"/>
      <c r="EM304" s="2470"/>
      <c r="EN304" s="2470"/>
      <c r="EO304" s="2470"/>
      <c r="EP304" s="2470"/>
      <c r="EQ304" s="2470"/>
      <c r="ER304" s="2470"/>
      <c r="ES304" s="2470"/>
      <c r="ET304" s="2470"/>
      <c r="EU304" s="2470"/>
      <c r="EV304" s="2470"/>
      <c r="EW304" s="2470"/>
      <c r="EX304" s="2470"/>
      <c r="EY304" s="2470"/>
      <c r="EZ304" s="2470"/>
      <c r="FA304" s="2470"/>
      <c r="FB304" s="2470"/>
      <c r="FC304" s="2470"/>
      <c r="FD304" s="2810"/>
      <c r="FE304" s="2810"/>
      <c r="FF304" s="2470"/>
      <c r="FG304" s="2470"/>
      <c r="FH304" s="2470"/>
      <c r="FI304" s="2470"/>
      <c r="FJ304" s="2470"/>
      <c r="FK304" s="2470"/>
      <c r="FL304" s="2470"/>
      <c r="FM304" s="2470"/>
      <c r="FN304" s="2470"/>
      <c r="FO304" s="2470"/>
      <c r="FP304" s="2470"/>
      <c r="FQ304" s="2470"/>
      <c r="FR304" s="2483"/>
      <c r="FS304" s="2483"/>
      <c r="FT304" s="2470"/>
      <c r="FU304" s="2470"/>
      <c r="FV304" s="2470"/>
      <c r="FW304" s="2470"/>
      <c r="FX304" s="2470"/>
      <c r="FY304" s="2470"/>
      <c r="FZ304" s="2470"/>
      <c r="GA304" s="2470"/>
      <c r="GB304" s="2470"/>
      <c r="GC304" s="2470"/>
      <c r="GD304" s="2470"/>
      <c r="GE304" s="2470"/>
      <c r="GF304" s="2470"/>
      <c r="GG304" s="2470"/>
      <c r="GH304" s="2470"/>
      <c r="GI304" s="2470"/>
      <c r="GJ304" s="2470"/>
      <c r="GK304" s="2470"/>
      <c r="GL304" s="2483"/>
      <c r="GM304" s="2483"/>
      <c r="GN304" s="2470"/>
      <c r="GO304" s="2470"/>
      <c r="GP304" s="2470"/>
      <c r="GQ304" s="2470"/>
      <c r="GR304" s="2470"/>
      <c r="GS304" s="2470"/>
      <c r="HB304" s="2470"/>
      <c r="KT304" s="3583"/>
      <c r="KU304" s="3583"/>
      <c r="KV304" s="3583"/>
      <c r="KW304" s="3583"/>
    </row>
    <row r="305" spans="50:309">
      <c r="AX305" s="2470"/>
      <c r="AY305" s="2470"/>
      <c r="AZ305" s="2470"/>
      <c r="BA305" s="2470"/>
      <c r="BB305" s="2470"/>
      <c r="BC305" s="2470"/>
      <c r="BD305" s="2470"/>
      <c r="BE305" s="2470"/>
      <c r="BF305" s="2470"/>
      <c r="BG305" s="2470"/>
      <c r="BH305" s="2470"/>
      <c r="BI305" s="2470"/>
      <c r="BJ305" s="2470"/>
      <c r="BK305" s="2470"/>
      <c r="BL305" s="2470"/>
      <c r="BM305" s="2470"/>
      <c r="BN305" s="2470"/>
      <c r="BO305" s="2470"/>
      <c r="BP305" s="2470"/>
      <c r="BQ305" s="2470"/>
      <c r="BR305" s="2470"/>
      <c r="BS305" s="2470"/>
      <c r="BT305" s="2470"/>
      <c r="BU305" s="2470"/>
      <c r="BV305" s="2470"/>
      <c r="BW305" s="2470"/>
      <c r="BX305" s="2470"/>
      <c r="BY305" s="2470"/>
      <c r="BZ305" s="2470"/>
      <c r="CA305" s="2470"/>
      <c r="CB305" s="2470"/>
      <c r="CC305" s="2470"/>
      <c r="CD305" s="2470"/>
      <c r="CE305" s="2470"/>
      <c r="CF305" s="2470"/>
      <c r="CG305" s="2470"/>
      <c r="CH305" s="2470"/>
      <c r="CI305" s="2470"/>
      <c r="CJ305" s="2470"/>
      <c r="CK305" s="2470"/>
      <c r="CL305" s="2470"/>
      <c r="CM305" s="2470"/>
      <c r="CN305" s="2470"/>
      <c r="CO305" s="2470"/>
      <c r="CP305" s="2470"/>
      <c r="CQ305" s="2470"/>
      <c r="CR305" s="2470"/>
      <c r="CS305" s="2470"/>
      <c r="CT305" s="2470"/>
      <c r="CU305" s="2470"/>
      <c r="CV305" s="2470"/>
      <c r="CW305" s="2470"/>
      <c r="CX305" s="2470"/>
      <c r="CY305" s="2470"/>
      <c r="CZ305" s="2470"/>
      <c r="DA305" s="2470"/>
      <c r="DB305" s="2470"/>
      <c r="DC305" s="2470"/>
      <c r="DD305" s="2470"/>
      <c r="DE305" s="2470"/>
      <c r="DF305" s="2470"/>
      <c r="DG305" s="2470"/>
      <c r="DH305" s="3044"/>
      <c r="DI305" s="2470"/>
      <c r="DJ305" s="2470"/>
      <c r="DK305" s="2470"/>
      <c r="DL305" s="2470"/>
      <c r="DM305" s="2470"/>
      <c r="DN305" s="2470"/>
      <c r="DO305" s="2470"/>
      <c r="DP305" s="2470"/>
      <c r="DQ305" s="3044"/>
      <c r="DR305" s="2470"/>
      <c r="DS305" s="2470"/>
      <c r="DT305" s="2470"/>
      <c r="DU305" s="2470"/>
      <c r="DV305" s="2470"/>
      <c r="DW305" s="2470"/>
      <c r="DX305" s="2470"/>
      <c r="DY305" s="2470"/>
      <c r="DZ305" s="2470"/>
      <c r="EA305" s="2470"/>
      <c r="EB305" s="2470"/>
      <c r="EC305" s="2470"/>
      <c r="ED305" s="2470"/>
      <c r="EE305" s="2470"/>
      <c r="EF305" s="2470"/>
      <c r="EG305" s="2470"/>
      <c r="EH305" s="2470"/>
      <c r="EI305" s="2470"/>
      <c r="EJ305" s="2470"/>
      <c r="EK305" s="2470"/>
      <c r="EL305" s="2470"/>
      <c r="EM305" s="2470"/>
      <c r="EN305" s="2470"/>
      <c r="EO305" s="2470"/>
      <c r="EP305" s="2470"/>
      <c r="EQ305" s="2470"/>
      <c r="ER305" s="2470"/>
      <c r="ES305" s="2470"/>
      <c r="ET305" s="2470"/>
      <c r="EU305" s="2470"/>
      <c r="EV305" s="2470"/>
      <c r="EW305" s="2470"/>
      <c r="EX305" s="2470"/>
      <c r="EY305" s="2470"/>
      <c r="EZ305" s="2470"/>
      <c r="FA305" s="2470"/>
      <c r="FB305" s="2470"/>
      <c r="FC305" s="2470"/>
      <c r="FD305" s="2810"/>
      <c r="FE305" s="2810"/>
      <c r="FF305" s="2470"/>
      <c r="FG305" s="2470"/>
      <c r="FH305" s="2470"/>
      <c r="FI305" s="2470"/>
      <c r="FJ305" s="2470"/>
      <c r="FK305" s="2470"/>
      <c r="FL305" s="2470"/>
      <c r="FM305" s="2470"/>
      <c r="FN305" s="2470"/>
      <c r="FO305" s="2470"/>
      <c r="FP305" s="2470"/>
      <c r="FQ305" s="2470"/>
      <c r="FR305" s="2483"/>
      <c r="FS305" s="2483"/>
      <c r="FT305" s="2470"/>
      <c r="FU305" s="2470"/>
      <c r="FV305" s="2470"/>
      <c r="FW305" s="2470"/>
      <c r="FX305" s="2470"/>
      <c r="FY305" s="2470"/>
      <c r="FZ305" s="2470"/>
      <c r="GA305" s="2470"/>
      <c r="GB305" s="2470"/>
      <c r="GC305" s="2470"/>
      <c r="GD305" s="2470"/>
      <c r="GE305" s="2470"/>
      <c r="GF305" s="2470"/>
      <c r="GG305" s="2470"/>
      <c r="GH305" s="2470"/>
      <c r="GI305" s="2470"/>
      <c r="GJ305" s="2470"/>
      <c r="GK305" s="2470"/>
      <c r="GL305" s="2483"/>
      <c r="GM305" s="2483"/>
      <c r="GN305" s="2470"/>
      <c r="GO305" s="2470"/>
      <c r="GP305" s="2470"/>
      <c r="GQ305" s="2470"/>
      <c r="GR305" s="2470"/>
      <c r="GS305" s="2470"/>
      <c r="HB305" s="2470"/>
      <c r="KT305" s="3583"/>
      <c r="KU305" s="3583"/>
      <c r="KV305" s="3583"/>
      <c r="KW305" s="3583"/>
    </row>
    <row r="306" spans="50:309">
      <c r="AX306" s="2470"/>
      <c r="AY306" s="2470"/>
      <c r="AZ306" s="2470"/>
      <c r="BA306" s="2470"/>
      <c r="BB306" s="2470"/>
      <c r="BC306" s="2470"/>
      <c r="BD306" s="2470"/>
      <c r="BE306" s="2470"/>
      <c r="BF306" s="2470"/>
      <c r="BG306" s="2470"/>
      <c r="BH306" s="2470"/>
      <c r="BI306" s="2470"/>
      <c r="BJ306" s="2470"/>
      <c r="BK306" s="2470"/>
      <c r="BL306" s="2470"/>
      <c r="BM306" s="2470"/>
      <c r="BN306" s="2470"/>
      <c r="BO306" s="2470"/>
      <c r="BP306" s="2470"/>
      <c r="BQ306" s="2470"/>
      <c r="BR306" s="2470"/>
      <c r="BS306" s="2470"/>
      <c r="BT306" s="2470"/>
      <c r="BU306" s="2470"/>
      <c r="BV306" s="2470"/>
      <c r="BW306" s="2470"/>
      <c r="BX306" s="2470"/>
      <c r="BY306" s="2470"/>
      <c r="BZ306" s="2470"/>
      <c r="CA306" s="2470"/>
      <c r="CB306" s="2470"/>
      <c r="CC306" s="2470"/>
      <c r="CD306" s="2470"/>
      <c r="CE306" s="2470"/>
      <c r="CF306" s="2470"/>
      <c r="CG306" s="2470"/>
      <c r="CH306" s="2470"/>
      <c r="CI306" s="2470"/>
      <c r="CJ306" s="2470"/>
      <c r="CK306" s="2470"/>
      <c r="CL306" s="2470"/>
      <c r="CM306" s="2470"/>
      <c r="CN306" s="2470"/>
      <c r="CO306" s="2470"/>
      <c r="CP306" s="2470"/>
      <c r="CQ306" s="2470"/>
      <c r="CR306" s="2470"/>
      <c r="CS306" s="2470"/>
      <c r="CT306" s="2470"/>
      <c r="CU306" s="2470"/>
      <c r="CV306" s="2470"/>
      <c r="CW306" s="2470"/>
      <c r="CX306" s="2470"/>
      <c r="CY306" s="2470"/>
      <c r="CZ306" s="2470"/>
      <c r="DA306" s="2470"/>
      <c r="DB306" s="2470"/>
      <c r="DC306" s="2470"/>
      <c r="DD306" s="2470"/>
      <c r="DE306" s="2470"/>
      <c r="DF306" s="2470"/>
      <c r="DG306" s="2470"/>
      <c r="DH306" s="3044"/>
      <c r="DI306" s="2470"/>
      <c r="DJ306" s="2470"/>
      <c r="DK306" s="2470"/>
      <c r="DL306" s="2470"/>
      <c r="DM306" s="2470"/>
      <c r="DN306" s="2470"/>
      <c r="DO306" s="2470"/>
      <c r="DP306" s="2470"/>
      <c r="DQ306" s="3044"/>
      <c r="DR306" s="2470"/>
      <c r="DS306" s="2470"/>
      <c r="DT306" s="2470"/>
      <c r="DU306" s="2470"/>
      <c r="DV306" s="2470"/>
      <c r="DW306" s="2470"/>
      <c r="DX306" s="2470"/>
      <c r="DY306" s="2470"/>
      <c r="DZ306" s="2470"/>
      <c r="EA306" s="2470"/>
      <c r="EB306" s="2470"/>
      <c r="EC306" s="2470"/>
      <c r="ED306" s="2470"/>
      <c r="EE306" s="2470"/>
      <c r="EF306" s="2470"/>
      <c r="EG306" s="2470"/>
      <c r="EH306" s="2470"/>
      <c r="EI306" s="2470"/>
      <c r="EJ306" s="2470"/>
      <c r="EK306" s="2470"/>
      <c r="EL306" s="2470"/>
      <c r="EM306" s="2470"/>
      <c r="EN306" s="2470"/>
      <c r="EO306" s="2470"/>
      <c r="EP306" s="2470"/>
      <c r="EQ306" s="2470"/>
      <c r="ER306" s="2470"/>
      <c r="ES306" s="2470"/>
      <c r="ET306" s="2470"/>
      <c r="EU306" s="2470"/>
      <c r="EV306" s="2470"/>
      <c r="EW306" s="2470"/>
      <c r="EX306" s="2470"/>
      <c r="EY306" s="2470"/>
      <c r="EZ306" s="2470"/>
      <c r="FA306" s="2470"/>
      <c r="FB306" s="2470"/>
      <c r="FC306" s="2470"/>
      <c r="FD306" s="2810"/>
      <c r="FE306" s="2810"/>
      <c r="FF306" s="2470"/>
      <c r="FG306" s="2470"/>
      <c r="FH306" s="2470"/>
      <c r="FI306" s="2470"/>
      <c r="FJ306" s="2470"/>
      <c r="FK306" s="2470"/>
      <c r="FL306" s="2470"/>
      <c r="FM306" s="2470"/>
      <c r="FN306" s="2470"/>
      <c r="FO306" s="2470"/>
      <c r="FP306" s="2470"/>
      <c r="FQ306" s="2470"/>
      <c r="FR306" s="2483"/>
      <c r="FS306" s="2483"/>
      <c r="FT306" s="2470"/>
      <c r="FU306" s="2470"/>
      <c r="FV306" s="2470"/>
      <c r="FW306" s="2470"/>
      <c r="FX306" s="2470"/>
      <c r="FY306" s="2470"/>
      <c r="FZ306" s="2470"/>
      <c r="GA306" s="2470"/>
      <c r="GB306" s="2470"/>
      <c r="GC306" s="2470"/>
      <c r="GD306" s="2470"/>
      <c r="GE306" s="2470"/>
      <c r="GF306" s="2470"/>
      <c r="GG306" s="2470"/>
      <c r="GH306" s="2470"/>
      <c r="GI306" s="2470"/>
      <c r="GJ306" s="2470"/>
      <c r="GK306" s="2470"/>
      <c r="GL306" s="2483"/>
      <c r="GM306" s="2483"/>
      <c r="GN306" s="2470"/>
      <c r="GO306" s="2470"/>
      <c r="GP306" s="2470"/>
      <c r="GQ306" s="2470"/>
      <c r="GR306" s="2470"/>
      <c r="GS306" s="2470"/>
      <c r="HB306" s="2470"/>
      <c r="KT306" s="3583"/>
      <c r="KU306" s="3583"/>
      <c r="KV306" s="3583"/>
      <c r="KW306" s="3583"/>
    </row>
    <row r="307" spans="50:309">
      <c r="AX307" s="2470"/>
      <c r="AY307" s="2470"/>
      <c r="AZ307" s="2470"/>
      <c r="BA307" s="2470"/>
      <c r="BB307" s="2470"/>
      <c r="BC307" s="2470"/>
      <c r="BD307" s="2470"/>
      <c r="BE307" s="2470"/>
      <c r="BF307" s="2470"/>
      <c r="BG307" s="2470"/>
      <c r="BH307" s="2470"/>
      <c r="BI307" s="2470"/>
      <c r="BJ307" s="2470"/>
      <c r="BK307" s="2470"/>
      <c r="BL307" s="2470"/>
      <c r="BM307" s="2470"/>
      <c r="BN307" s="2470"/>
      <c r="BO307" s="2470"/>
      <c r="BP307" s="2470"/>
      <c r="BQ307" s="2470"/>
      <c r="BR307" s="2470"/>
      <c r="BS307" s="2470"/>
      <c r="BT307" s="2470"/>
      <c r="BU307" s="2470"/>
      <c r="BV307" s="2470"/>
      <c r="BW307" s="2470"/>
      <c r="BX307" s="2470"/>
      <c r="BY307" s="2470"/>
      <c r="BZ307" s="2470"/>
      <c r="CA307" s="2470"/>
      <c r="CB307" s="2470"/>
      <c r="CC307" s="2470"/>
      <c r="CD307" s="2470"/>
      <c r="CE307" s="2470"/>
      <c r="CF307" s="2470"/>
      <c r="CG307" s="2470"/>
      <c r="CH307" s="2470"/>
      <c r="CI307" s="2470"/>
      <c r="CJ307" s="2470"/>
      <c r="CK307" s="2470"/>
      <c r="CL307" s="2470"/>
      <c r="CM307" s="2470"/>
      <c r="CN307" s="2470"/>
      <c r="CO307" s="2470"/>
      <c r="CP307" s="2470"/>
      <c r="CQ307" s="2470"/>
      <c r="CR307" s="2470"/>
      <c r="CS307" s="2470"/>
      <c r="CT307" s="2470"/>
      <c r="CU307" s="2470"/>
      <c r="CV307" s="2470"/>
      <c r="CW307" s="2470"/>
      <c r="CX307" s="2470"/>
      <c r="CY307" s="2470"/>
      <c r="CZ307" s="2470"/>
      <c r="DA307" s="2470"/>
      <c r="DB307" s="2470"/>
      <c r="DC307" s="2470"/>
      <c r="DD307" s="2470"/>
      <c r="DE307" s="2470"/>
      <c r="DF307" s="2470"/>
      <c r="DG307" s="2470"/>
      <c r="DH307" s="3044"/>
      <c r="DI307" s="2470"/>
      <c r="DJ307" s="2470"/>
      <c r="DK307" s="2470"/>
      <c r="DL307" s="2470"/>
      <c r="DM307" s="2470"/>
      <c r="DN307" s="2470"/>
      <c r="DO307" s="2470"/>
      <c r="DP307" s="2470"/>
      <c r="DQ307" s="3044"/>
      <c r="DR307" s="2470"/>
      <c r="DS307" s="2470"/>
      <c r="DT307" s="2470"/>
      <c r="DU307" s="2470"/>
      <c r="DV307" s="2470"/>
      <c r="DW307" s="2470"/>
      <c r="DX307" s="2470"/>
      <c r="DY307" s="2470"/>
      <c r="DZ307" s="2470"/>
      <c r="EA307" s="2470"/>
      <c r="EB307" s="2470"/>
      <c r="EC307" s="2470"/>
      <c r="ED307" s="2470"/>
      <c r="EE307" s="2470"/>
      <c r="EF307" s="2470"/>
      <c r="EG307" s="2470"/>
      <c r="EH307" s="2470"/>
      <c r="EI307" s="2470"/>
      <c r="EJ307" s="2470"/>
      <c r="EK307" s="2470"/>
      <c r="EL307" s="2470"/>
      <c r="EM307" s="2470"/>
      <c r="EN307" s="2470"/>
      <c r="EO307" s="2470"/>
      <c r="EP307" s="2470"/>
      <c r="EQ307" s="2470"/>
      <c r="ER307" s="2470"/>
      <c r="ES307" s="2470"/>
      <c r="ET307" s="2470"/>
      <c r="EU307" s="2470"/>
      <c r="EV307" s="2470"/>
      <c r="EW307" s="2470"/>
      <c r="EX307" s="2470"/>
      <c r="EY307" s="2470"/>
      <c r="EZ307" s="2470"/>
      <c r="FA307" s="2470"/>
      <c r="FB307" s="2470"/>
      <c r="FC307" s="2470"/>
      <c r="FD307" s="2810"/>
      <c r="FE307" s="2810"/>
      <c r="FF307" s="2470"/>
      <c r="FG307" s="2470"/>
      <c r="FH307" s="2470"/>
      <c r="FI307" s="2470"/>
      <c r="FJ307" s="2470"/>
      <c r="FK307" s="2470"/>
      <c r="FL307" s="2470"/>
      <c r="FM307" s="2470"/>
      <c r="FN307" s="2470"/>
      <c r="FO307" s="2470"/>
      <c r="FP307" s="2470"/>
      <c r="FQ307" s="2470"/>
      <c r="FR307" s="2483"/>
      <c r="FS307" s="2483"/>
      <c r="FT307" s="2470"/>
      <c r="FU307" s="2470"/>
      <c r="FV307" s="2470"/>
      <c r="FW307" s="2470"/>
      <c r="FX307" s="2470"/>
      <c r="FY307" s="2470"/>
      <c r="FZ307" s="2470"/>
      <c r="GA307" s="2470"/>
      <c r="GB307" s="2470"/>
      <c r="GC307" s="2470"/>
      <c r="GD307" s="2470"/>
      <c r="GE307" s="2470"/>
      <c r="GF307" s="2470"/>
      <c r="GG307" s="2470"/>
      <c r="GH307" s="2470"/>
      <c r="GI307" s="2470"/>
      <c r="GJ307" s="2470"/>
      <c r="GK307" s="2470"/>
      <c r="GL307" s="2483"/>
      <c r="GM307" s="2483"/>
      <c r="GN307" s="2470"/>
      <c r="GO307" s="2470"/>
      <c r="GP307" s="2470"/>
      <c r="GQ307" s="2470"/>
      <c r="GR307" s="2470"/>
      <c r="GS307" s="2470"/>
      <c r="HB307" s="2470"/>
      <c r="KT307" s="3583"/>
      <c r="KU307" s="3583"/>
      <c r="KV307" s="3583"/>
      <c r="KW307" s="3583"/>
    </row>
    <row r="308" spans="50:309">
      <c r="AX308" s="2470"/>
      <c r="AY308" s="2470"/>
      <c r="AZ308" s="2470"/>
      <c r="BA308" s="2470"/>
      <c r="BB308" s="2470"/>
      <c r="BC308" s="2470"/>
      <c r="BD308" s="2470"/>
      <c r="BE308" s="2470"/>
      <c r="BF308" s="2470"/>
      <c r="BG308" s="2470"/>
      <c r="BH308" s="2470"/>
      <c r="BI308" s="2470"/>
      <c r="BJ308" s="2470"/>
      <c r="BK308" s="2470"/>
      <c r="BL308" s="2470"/>
      <c r="BM308" s="2470"/>
      <c r="BN308" s="2470"/>
      <c r="BO308" s="2470"/>
      <c r="BP308" s="2470"/>
      <c r="BQ308" s="2470"/>
      <c r="BR308" s="2470"/>
      <c r="BS308" s="2470"/>
      <c r="BT308" s="2470"/>
      <c r="BU308" s="2470"/>
      <c r="BV308" s="2470"/>
      <c r="BW308" s="2470"/>
      <c r="BX308" s="2470"/>
      <c r="BY308" s="2470"/>
      <c r="BZ308" s="2470"/>
      <c r="CA308" s="2470"/>
      <c r="CB308" s="2470"/>
      <c r="CC308" s="2470"/>
      <c r="CD308" s="2470"/>
      <c r="CE308" s="2470"/>
      <c r="CF308" s="2470"/>
      <c r="CG308" s="2470"/>
      <c r="CH308" s="2470"/>
      <c r="CI308" s="2470"/>
      <c r="CJ308" s="2470"/>
      <c r="CK308" s="2470"/>
      <c r="CL308" s="2470"/>
      <c r="CM308" s="2470"/>
      <c r="CN308" s="2470"/>
      <c r="CO308" s="2470"/>
      <c r="CP308" s="2470"/>
      <c r="CQ308" s="2470"/>
      <c r="CR308" s="2470"/>
      <c r="CS308" s="2470"/>
      <c r="CT308" s="2470"/>
      <c r="CU308" s="2470"/>
      <c r="CV308" s="2470"/>
      <c r="CW308" s="2470"/>
      <c r="CX308" s="2470"/>
      <c r="CY308" s="2470"/>
      <c r="CZ308" s="2470"/>
      <c r="DA308" s="2470"/>
      <c r="DB308" s="2470"/>
      <c r="DC308" s="2470"/>
      <c r="DD308" s="2470"/>
      <c r="DE308" s="2470"/>
      <c r="DF308" s="2470"/>
      <c r="DG308" s="2470"/>
      <c r="DH308" s="3044"/>
      <c r="DI308" s="2470"/>
      <c r="DJ308" s="2470"/>
      <c r="DK308" s="2470"/>
      <c r="DL308" s="2470"/>
      <c r="DM308" s="2470"/>
      <c r="DN308" s="2470"/>
      <c r="DO308" s="2470"/>
      <c r="DP308" s="2470"/>
      <c r="DQ308" s="3044"/>
      <c r="DR308" s="2470"/>
      <c r="DS308" s="2470"/>
      <c r="DT308" s="2470"/>
      <c r="DU308" s="2470"/>
      <c r="DV308" s="2470"/>
      <c r="DW308" s="2470"/>
      <c r="DX308" s="2470"/>
      <c r="DY308" s="2470"/>
      <c r="DZ308" s="2470"/>
      <c r="EA308" s="2470"/>
      <c r="EB308" s="2470"/>
      <c r="EC308" s="2470"/>
      <c r="ED308" s="2470"/>
      <c r="EE308" s="2470"/>
      <c r="EF308" s="2470"/>
      <c r="EG308" s="2470"/>
      <c r="EH308" s="2470"/>
      <c r="EI308" s="2470"/>
      <c r="EJ308" s="2470"/>
      <c r="EK308" s="2470"/>
      <c r="EL308" s="2470"/>
      <c r="EM308" s="2470"/>
      <c r="EN308" s="2470"/>
      <c r="EO308" s="2470"/>
      <c r="EP308" s="2470"/>
      <c r="EQ308" s="2470"/>
      <c r="ER308" s="2470"/>
      <c r="ES308" s="2470"/>
      <c r="ET308" s="2470"/>
      <c r="EU308" s="2470"/>
      <c r="EV308" s="2470"/>
      <c r="EW308" s="2470"/>
      <c r="EX308" s="2470"/>
      <c r="EY308" s="2470"/>
      <c r="EZ308" s="2470"/>
      <c r="FA308" s="2470"/>
      <c r="FB308" s="2470"/>
      <c r="FC308" s="2470"/>
      <c r="FD308" s="2810"/>
      <c r="FE308" s="2810"/>
      <c r="FF308" s="2470"/>
      <c r="FG308" s="2470"/>
      <c r="FH308" s="2470"/>
      <c r="FI308" s="2470"/>
      <c r="FJ308" s="2470"/>
      <c r="FK308" s="2470"/>
      <c r="FL308" s="2470"/>
      <c r="FM308" s="2470"/>
      <c r="FN308" s="2470"/>
      <c r="FO308" s="2470"/>
      <c r="FP308" s="2470"/>
      <c r="FQ308" s="2470"/>
      <c r="FR308" s="2483"/>
      <c r="FS308" s="2483"/>
      <c r="FT308" s="2470"/>
      <c r="FU308" s="2470"/>
      <c r="FV308" s="2470"/>
      <c r="FW308" s="2470"/>
      <c r="FX308" s="2470"/>
      <c r="FY308" s="2470"/>
      <c r="FZ308" s="2470"/>
      <c r="GA308" s="2470"/>
      <c r="GB308" s="2470"/>
      <c r="GC308" s="2470"/>
      <c r="GD308" s="2470"/>
      <c r="GE308" s="2470"/>
      <c r="GF308" s="2470"/>
      <c r="GG308" s="2470"/>
      <c r="GH308" s="2470"/>
      <c r="GI308" s="2470"/>
      <c r="GJ308" s="2470"/>
      <c r="GK308" s="2470"/>
      <c r="GL308" s="2483"/>
      <c r="GM308" s="2483"/>
      <c r="GN308" s="2470"/>
      <c r="GO308" s="2470"/>
      <c r="GP308" s="2470"/>
      <c r="GQ308" s="2470"/>
      <c r="GR308" s="2470"/>
      <c r="GS308" s="2470"/>
      <c r="HB308" s="2470"/>
      <c r="KT308" s="3583"/>
      <c r="KU308" s="3583"/>
      <c r="KV308" s="3583"/>
      <c r="KW308" s="3583"/>
    </row>
    <row r="309" spans="50:309">
      <c r="AX309" s="2470"/>
      <c r="AY309" s="2470"/>
      <c r="AZ309" s="2470"/>
      <c r="BA309" s="2470"/>
      <c r="BB309" s="2470"/>
      <c r="BC309" s="2470"/>
      <c r="BD309" s="2470"/>
      <c r="BE309" s="2470"/>
      <c r="BF309" s="2470"/>
      <c r="BG309" s="2470"/>
      <c r="BH309" s="2470"/>
      <c r="BI309" s="2470"/>
      <c r="BJ309" s="2470"/>
      <c r="BK309" s="2470"/>
      <c r="BL309" s="2470"/>
      <c r="BM309" s="2470"/>
      <c r="BN309" s="2470"/>
      <c r="BO309" s="2470"/>
      <c r="BP309" s="2470"/>
      <c r="BQ309" s="2470"/>
      <c r="BR309" s="2470"/>
      <c r="BS309" s="2470"/>
      <c r="BT309" s="2470"/>
      <c r="BU309" s="2470"/>
      <c r="BV309" s="2470"/>
      <c r="BW309" s="2470"/>
      <c r="BX309" s="2470"/>
      <c r="BY309" s="2470"/>
      <c r="BZ309" s="2470"/>
      <c r="CA309" s="2470"/>
      <c r="CB309" s="2470"/>
      <c r="CC309" s="2470"/>
      <c r="CD309" s="2470"/>
      <c r="CE309" s="2470"/>
      <c r="CF309" s="2470"/>
      <c r="CG309" s="2470"/>
      <c r="CH309" s="2470"/>
      <c r="CI309" s="2470"/>
      <c r="CJ309" s="2470"/>
      <c r="CK309" s="2470"/>
      <c r="CL309" s="2470"/>
      <c r="CM309" s="2470"/>
      <c r="CN309" s="2470"/>
      <c r="CO309" s="2470"/>
      <c r="CP309" s="2470"/>
      <c r="CQ309" s="2470"/>
      <c r="CR309" s="2470"/>
      <c r="CS309" s="2470"/>
      <c r="CT309" s="2470"/>
      <c r="CU309" s="2470"/>
      <c r="CV309" s="2470"/>
      <c r="CW309" s="2470"/>
      <c r="CX309" s="2470"/>
      <c r="CY309" s="2470"/>
      <c r="CZ309" s="2470"/>
      <c r="DA309" s="2470"/>
      <c r="DB309" s="2470"/>
      <c r="DC309" s="2470"/>
      <c r="DD309" s="2470"/>
      <c r="DE309" s="2470"/>
      <c r="DF309" s="2470"/>
      <c r="DG309" s="2470"/>
      <c r="DH309" s="3044"/>
      <c r="DI309" s="2470"/>
      <c r="DJ309" s="2470"/>
      <c r="DK309" s="2470"/>
      <c r="DL309" s="2470"/>
      <c r="DM309" s="2470"/>
      <c r="DN309" s="2470"/>
      <c r="DO309" s="2470"/>
      <c r="DP309" s="2470"/>
      <c r="DQ309" s="3044"/>
      <c r="DR309" s="2470"/>
      <c r="DS309" s="2470"/>
      <c r="DT309" s="2470"/>
      <c r="DU309" s="2470"/>
      <c r="DV309" s="2470"/>
      <c r="DW309" s="2470"/>
      <c r="DX309" s="2470"/>
      <c r="DY309" s="2470"/>
      <c r="DZ309" s="2470"/>
      <c r="EA309" s="2470"/>
      <c r="EB309" s="2470"/>
      <c r="EC309" s="2470"/>
      <c r="ED309" s="2470"/>
      <c r="EE309" s="2470"/>
      <c r="EF309" s="2470"/>
      <c r="EG309" s="2470"/>
      <c r="EH309" s="2470"/>
      <c r="EI309" s="2470"/>
      <c r="EJ309" s="2470"/>
      <c r="EK309" s="2470"/>
      <c r="EL309" s="2470"/>
      <c r="EM309" s="2470"/>
      <c r="EN309" s="2470"/>
      <c r="EO309" s="2470"/>
      <c r="EP309" s="2470"/>
      <c r="EQ309" s="2470"/>
      <c r="ER309" s="2470"/>
      <c r="ES309" s="2470"/>
      <c r="ET309" s="2470"/>
      <c r="EU309" s="2470"/>
      <c r="EV309" s="2470"/>
      <c r="EW309" s="2470"/>
      <c r="EX309" s="2470"/>
      <c r="EY309" s="2470"/>
      <c r="EZ309" s="2470"/>
      <c r="FA309" s="2470"/>
      <c r="FB309" s="2470"/>
      <c r="FC309" s="2470"/>
      <c r="FD309" s="2810"/>
      <c r="FE309" s="2810"/>
      <c r="FF309" s="2470"/>
      <c r="FG309" s="2470"/>
      <c r="FH309" s="2470"/>
      <c r="FI309" s="2470"/>
      <c r="FJ309" s="2470"/>
      <c r="FK309" s="2470"/>
      <c r="FL309" s="2470"/>
      <c r="FM309" s="2470"/>
      <c r="FN309" s="2470"/>
      <c r="FO309" s="2470"/>
      <c r="FP309" s="2470"/>
      <c r="FQ309" s="2470"/>
      <c r="FR309" s="2483"/>
      <c r="FS309" s="2483"/>
      <c r="FT309" s="2470"/>
      <c r="FU309" s="2470"/>
      <c r="FV309" s="2470"/>
      <c r="FW309" s="2470"/>
      <c r="FX309" s="2470"/>
      <c r="FY309" s="2470"/>
      <c r="FZ309" s="2470"/>
      <c r="GA309" s="2470"/>
      <c r="GB309" s="2470"/>
      <c r="GC309" s="2470"/>
      <c r="GD309" s="2470"/>
      <c r="GE309" s="2470"/>
      <c r="GF309" s="2470"/>
      <c r="GG309" s="2470"/>
      <c r="GH309" s="2470"/>
      <c r="GI309" s="2470"/>
      <c r="GJ309" s="2470"/>
      <c r="GK309" s="2470"/>
      <c r="GL309" s="2483"/>
      <c r="GM309" s="2483"/>
      <c r="GN309" s="2470"/>
      <c r="GO309" s="2470"/>
      <c r="GP309" s="2470"/>
      <c r="GQ309" s="2470"/>
      <c r="GR309" s="2470"/>
      <c r="GS309" s="2470"/>
      <c r="HB309" s="2470"/>
      <c r="KT309" s="3583"/>
      <c r="KU309" s="3583"/>
      <c r="KV309" s="3583"/>
      <c r="KW309" s="3583"/>
    </row>
    <row r="310" spans="50:309">
      <c r="AX310" s="2470"/>
      <c r="AY310" s="2470"/>
      <c r="AZ310" s="2470"/>
      <c r="BA310" s="2470"/>
      <c r="BB310" s="2470"/>
      <c r="BC310" s="2470"/>
      <c r="BD310" s="2470"/>
      <c r="BE310" s="2470"/>
      <c r="BF310" s="2470"/>
      <c r="BG310" s="2470"/>
      <c r="BH310" s="2470"/>
      <c r="BI310" s="2470"/>
      <c r="BJ310" s="2470"/>
      <c r="BK310" s="2470"/>
      <c r="BL310" s="2470"/>
      <c r="BM310" s="2470"/>
      <c r="BN310" s="2470"/>
      <c r="BO310" s="2470"/>
      <c r="BP310" s="2470"/>
      <c r="BQ310" s="2470"/>
      <c r="BR310" s="2470"/>
      <c r="BS310" s="2470"/>
      <c r="BT310" s="2470"/>
      <c r="BU310" s="2470"/>
      <c r="BV310" s="2470"/>
      <c r="BW310" s="2470"/>
      <c r="BX310" s="2470"/>
      <c r="BY310" s="2470"/>
      <c r="BZ310" s="2470"/>
      <c r="CA310" s="2470"/>
      <c r="CB310" s="2470"/>
      <c r="CC310" s="2470"/>
      <c r="CD310" s="2470"/>
      <c r="CE310" s="2470"/>
      <c r="CF310" s="2470"/>
      <c r="CG310" s="2470"/>
      <c r="CH310" s="2470"/>
      <c r="CI310" s="2470"/>
      <c r="CJ310" s="2470"/>
      <c r="CK310" s="2470"/>
      <c r="CL310" s="2470"/>
      <c r="CM310" s="2470"/>
      <c r="CN310" s="2470"/>
      <c r="CO310" s="2470"/>
      <c r="CP310" s="2470"/>
      <c r="CQ310" s="2470"/>
      <c r="CR310" s="2470"/>
      <c r="CS310" s="2470"/>
      <c r="CT310" s="2470"/>
      <c r="CU310" s="2470"/>
      <c r="CV310" s="2470"/>
      <c r="CW310" s="2470"/>
      <c r="CX310" s="2470"/>
      <c r="CY310" s="2470"/>
      <c r="CZ310" s="2470"/>
      <c r="DA310" s="2470"/>
      <c r="DB310" s="2470"/>
      <c r="DC310" s="2470"/>
      <c r="DD310" s="2470"/>
      <c r="DE310" s="2470"/>
      <c r="DF310" s="2470"/>
      <c r="DG310" s="2470"/>
      <c r="DH310" s="3044"/>
      <c r="DI310" s="2470"/>
      <c r="DJ310" s="2470"/>
      <c r="DK310" s="2470"/>
      <c r="DL310" s="2470"/>
      <c r="DM310" s="2470"/>
      <c r="DN310" s="2470"/>
      <c r="DO310" s="2470"/>
      <c r="DP310" s="2470"/>
      <c r="DQ310" s="3044"/>
      <c r="DR310" s="2470"/>
      <c r="DS310" s="2470"/>
      <c r="DT310" s="2470"/>
      <c r="DU310" s="2470"/>
      <c r="DV310" s="2470"/>
      <c r="DW310" s="2470"/>
      <c r="DX310" s="2470"/>
      <c r="DY310" s="2470"/>
      <c r="DZ310" s="2470"/>
      <c r="EA310" s="2470"/>
      <c r="EB310" s="2470"/>
      <c r="EC310" s="2470"/>
      <c r="ED310" s="2470"/>
      <c r="EE310" s="2470"/>
      <c r="EF310" s="2470"/>
      <c r="EG310" s="2470"/>
      <c r="EH310" s="2470"/>
      <c r="EI310" s="2470"/>
      <c r="EJ310" s="2470"/>
      <c r="EK310" s="2470"/>
      <c r="EL310" s="2470"/>
      <c r="EM310" s="2470"/>
      <c r="EN310" s="2470"/>
      <c r="EO310" s="2470"/>
      <c r="EP310" s="2470"/>
      <c r="EQ310" s="2470"/>
      <c r="ER310" s="2470"/>
      <c r="ES310" s="2470"/>
      <c r="ET310" s="2470"/>
      <c r="EU310" s="2470"/>
      <c r="EV310" s="2470"/>
      <c r="EW310" s="2470"/>
      <c r="EX310" s="2470"/>
      <c r="EY310" s="2470"/>
      <c r="EZ310" s="2470"/>
      <c r="FA310" s="2470"/>
      <c r="FB310" s="2470"/>
      <c r="FC310" s="2470"/>
      <c r="FD310" s="2810"/>
      <c r="FE310" s="2810"/>
      <c r="FF310" s="2470"/>
      <c r="FG310" s="2470"/>
      <c r="FH310" s="2470"/>
      <c r="FI310" s="2470"/>
      <c r="FJ310" s="2470"/>
      <c r="FK310" s="2470"/>
      <c r="FL310" s="2470"/>
      <c r="FM310" s="2470"/>
      <c r="FN310" s="2470"/>
      <c r="FO310" s="2470"/>
      <c r="FP310" s="2470"/>
      <c r="FQ310" s="2470"/>
      <c r="FR310" s="2483"/>
      <c r="FS310" s="2483"/>
      <c r="FT310" s="2470"/>
      <c r="FU310" s="2470"/>
      <c r="FV310" s="2470"/>
      <c r="FW310" s="2470"/>
      <c r="FX310" s="2470"/>
      <c r="FY310" s="2470"/>
      <c r="FZ310" s="2470"/>
      <c r="GA310" s="2470"/>
      <c r="GB310" s="2470"/>
      <c r="GC310" s="2470"/>
      <c r="GD310" s="2470"/>
      <c r="GE310" s="2470"/>
      <c r="GF310" s="2470"/>
      <c r="GG310" s="2470"/>
      <c r="GH310" s="2470"/>
      <c r="GI310" s="2470"/>
      <c r="GJ310" s="2470"/>
      <c r="GK310" s="2470"/>
      <c r="GL310" s="2483"/>
      <c r="GM310" s="2483"/>
      <c r="GN310" s="2470"/>
      <c r="GO310" s="2470"/>
      <c r="GP310" s="2470"/>
      <c r="GQ310" s="2470"/>
      <c r="GR310" s="2470"/>
      <c r="GS310" s="2470"/>
      <c r="HB310" s="2470"/>
      <c r="KT310" s="3583"/>
      <c r="KU310" s="3583"/>
      <c r="KV310" s="3583"/>
      <c r="KW310" s="3583"/>
    </row>
    <row r="311" spans="50:309">
      <c r="AX311" s="2470"/>
      <c r="AY311" s="2470"/>
      <c r="AZ311" s="2470"/>
      <c r="BA311" s="2470"/>
      <c r="BB311" s="2470"/>
      <c r="BC311" s="2470"/>
      <c r="BD311" s="2470"/>
      <c r="BE311" s="2470"/>
      <c r="BF311" s="2470"/>
      <c r="BG311" s="2470"/>
      <c r="BH311" s="2470"/>
      <c r="BI311" s="2470"/>
      <c r="BJ311" s="2470"/>
      <c r="BK311" s="2470"/>
      <c r="BL311" s="2470"/>
      <c r="BM311" s="2470"/>
      <c r="BN311" s="2470"/>
      <c r="BO311" s="2470"/>
      <c r="BP311" s="2470"/>
      <c r="BQ311" s="2470"/>
      <c r="BR311" s="2470"/>
      <c r="BS311" s="2470"/>
      <c r="BT311" s="2470"/>
      <c r="BU311" s="2470"/>
      <c r="BV311" s="2470"/>
      <c r="BW311" s="2470"/>
      <c r="BX311" s="2470"/>
      <c r="BY311" s="2470"/>
      <c r="BZ311" s="2470"/>
      <c r="CA311" s="2470"/>
      <c r="CB311" s="2470"/>
      <c r="CC311" s="2470"/>
      <c r="CD311" s="2470"/>
      <c r="CE311" s="2470"/>
      <c r="CF311" s="2470"/>
      <c r="CG311" s="2470"/>
      <c r="CH311" s="2470"/>
      <c r="CI311" s="2470"/>
      <c r="CJ311" s="2470"/>
      <c r="CK311" s="2470"/>
      <c r="CL311" s="2470"/>
      <c r="CM311" s="2470"/>
      <c r="CN311" s="2470"/>
      <c r="CO311" s="2470"/>
      <c r="CP311" s="2470"/>
      <c r="CQ311" s="2470"/>
      <c r="CR311" s="2470"/>
      <c r="CS311" s="2470"/>
      <c r="CT311" s="2470"/>
      <c r="CU311" s="2470"/>
      <c r="CV311" s="2470"/>
      <c r="CW311" s="2470"/>
      <c r="CX311" s="2470"/>
      <c r="CY311" s="2470"/>
      <c r="CZ311" s="2470"/>
      <c r="DA311" s="2470"/>
      <c r="DB311" s="2470"/>
      <c r="DC311" s="2470"/>
      <c r="DD311" s="2470"/>
      <c r="DE311" s="2470"/>
      <c r="DF311" s="2470"/>
      <c r="DG311" s="2470"/>
      <c r="DH311" s="3044"/>
      <c r="DI311" s="2470"/>
      <c r="DJ311" s="2470"/>
      <c r="DK311" s="2470"/>
      <c r="DL311" s="2470"/>
      <c r="DM311" s="2470"/>
      <c r="DN311" s="2470"/>
      <c r="DO311" s="2470"/>
      <c r="DP311" s="2470"/>
      <c r="DQ311" s="3044"/>
      <c r="DR311" s="2470"/>
      <c r="DS311" s="2470"/>
      <c r="DT311" s="2470"/>
      <c r="DU311" s="2470"/>
      <c r="DV311" s="2470"/>
      <c r="DW311" s="2470"/>
      <c r="DX311" s="2470"/>
      <c r="DY311" s="2470"/>
      <c r="DZ311" s="2470"/>
      <c r="EA311" s="2470"/>
      <c r="EB311" s="2470"/>
      <c r="EC311" s="2470"/>
      <c r="ED311" s="2470"/>
      <c r="EE311" s="2470"/>
      <c r="EF311" s="2470"/>
      <c r="EG311" s="2470"/>
      <c r="EH311" s="2470"/>
      <c r="EI311" s="2470"/>
      <c r="EJ311" s="2470"/>
      <c r="EK311" s="2470"/>
      <c r="EL311" s="2470"/>
      <c r="EM311" s="2470"/>
      <c r="EN311" s="2470"/>
      <c r="EO311" s="2470"/>
      <c r="EP311" s="2470"/>
      <c r="EQ311" s="2470"/>
      <c r="ER311" s="2470"/>
      <c r="ES311" s="2470"/>
      <c r="ET311" s="2470"/>
      <c r="EU311" s="2470"/>
      <c r="EV311" s="2470"/>
      <c r="EW311" s="2470"/>
      <c r="EX311" s="2470"/>
      <c r="EY311" s="2470"/>
      <c r="EZ311" s="2470"/>
      <c r="FA311" s="2470"/>
      <c r="FB311" s="2470"/>
      <c r="FC311" s="2470"/>
      <c r="FD311" s="2810"/>
      <c r="FE311" s="2810"/>
      <c r="FF311" s="2470"/>
      <c r="FG311" s="2470"/>
      <c r="FH311" s="2470"/>
      <c r="FI311" s="2470"/>
      <c r="FJ311" s="2470"/>
      <c r="FK311" s="2470"/>
      <c r="FL311" s="2470"/>
      <c r="FM311" s="2470"/>
      <c r="FN311" s="2470"/>
      <c r="FO311" s="2470"/>
      <c r="FP311" s="2470"/>
      <c r="FQ311" s="2470"/>
      <c r="FR311" s="2483"/>
      <c r="FS311" s="2483"/>
      <c r="FT311" s="2470"/>
      <c r="FU311" s="2470"/>
      <c r="FV311" s="2470"/>
      <c r="FW311" s="2470"/>
      <c r="FX311" s="2470"/>
      <c r="FY311" s="2470"/>
      <c r="FZ311" s="2470"/>
      <c r="GA311" s="2470"/>
      <c r="GB311" s="2470"/>
      <c r="GC311" s="2470"/>
      <c r="GD311" s="2470"/>
      <c r="GE311" s="2470"/>
      <c r="GF311" s="2470"/>
      <c r="GG311" s="2470"/>
      <c r="GH311" s="2470"/>
      <c r="GI311" s="2470"/>
      <c r="GJ311" s="2470"/>
      <c r="GK311" s="2470"/>
      <c r="GL311" s="2483"/>
      <c r="GM311" s="2483"/>
      <c r="GN311" s="2470"/>
      <c r="GO311" s="2470"/>
      <c r="GP311" s="2470"/>
      <c r="GQ311" s="2470"/>
      <c r="GR311" s="2470"/>
      <c r="GS311" s="2470"/>
      <c r="HB311" s="2470"/>
      <c r="KT311" s="3583"/>
      <c r="KU311" s="3583"/>
      <c r="KV311" s="3583"/>
      <c r="KW311" s="3583"/>
    </row>
    <row r="312" spans="50:309">
      <c r="AX312" s="2470"/>
      <c r="AY312" s="2470"/>
      <c r="AZ312" s="2470"/>
      <c r="BA312" s="2470"/>
      <c r="BB312" s="2470"/>
      <c r="BC312" s="2470"/>
      <c r="BD312" s="2470"/>
      <c r="BE312" s="2470"/>
      <c r="BF312" s="2470"/>
      <c r="BG312" s="2470"/>
      <c r="BH312" s="2470"/>
      <c r="BI312" s="2470"/>
      <c r="BJ312" s="2470"/>
      <c r="BK312" s="2470"/>
      <c r="BL312" s="2470"/>
      <c r="BM312" s="2470"/>
      <c r="BN312" s="2470"/>
      <c r="BO312" s="2470"/>
      <c r="BP312" s="2470"/>
      <c r="BQ312" s="2470"/>
      <c r="BR312" s="2470"/>
      <c r="BS312" s="2470"/>
      <c r="BT312" s="2470"/>
      <c r="BU312" s="2470"/>
      <c r="BV312" s="2470"/>
      <c r="BW312" s="2470"/>
      <c r="BX312" s="2470"/>
      <c r="BY312" s="2470"/>
      <c r="BZ312" s="2470"/>
      <c r="CA312" s="2470"/>
      <c r="CB312" s="2470"/>
      <c r="CC312" s="2470"/>
      <c r="CD312" s="2470"/>
      <c r="CE312" s="2470"/>
      <c r="CF312" s="2470"/>
      <c r="CG312" s="2470"/>
      <c r="CH312" s="2470"/>
      <c r="CI312" s="2470"/>
      <c r="CJ312" s="2470"/>
      <c r="CK312" s="2470"/>
      <c r="CL312" s="2470"/>
      <c r="CM312" s="2470"/>
      <c r="CN312" s="2470"/>
      <c r="CO312" s="2470"/>
      <c r="CP312" s="2470"/>
      <c r="CQ312" s="2470"/>
      <c r="CR312" s="2470"/>
      <c r="CS312" s="2470"/>
      <c r="CT312" s="2470"/>
      <c r="CU312" s="2470"/>
      <c r="CV312" s="2470"/>
      <c r="CW312" s="2470"/>
      <c r="CX312" s="2470"/>
      <c r="CY312" s="2470"/>
      <c r="CZ312" s="2470"/>
      <c r="DA312" s="2470"/>
      <c r="DB312" s="2470"/>
      <c r="DC312" s="2470"/>
      <c r="DD312" s="2470"/>
      <c r="DE312" s="2470"/>
      <c r="DF312" s="2470"/>
      <c r="DG312" s="2470"/>
      <c r="DH312" s="3044"/>
      <c r="DI312" s="2470"/>
      <c r="DJ312" s="2470"/>
      <c r="DK312" s="2470"/>
      <c r="DL312" s="2470"/>
      <c r="DM312" s="2470"/>
      <c r="DN312" s="2470"/>
      <c r="DO312" s="2470"/>
      <c r="DP312" s="2470"/>
      <c r="DQ312" s="3044"/>
      <c r="DR312" s="2470"/>
      <c r="DS312" s="2470"/>
      <c r="DT312" s="2470"/>
      <c r="DU312" s="2470"/>
      <c r="DV312" s="2470"/>
      <c r="DW312" s="2470"/>
      <c r="DX312" s="2470"/>
      <c r="DY312" s="2470"/>
      <c r="DZ312" s="2470"/>
      <c r="EA312" s="2470"/>
      <c r="EB312" s="2470"/>
      <c r="EC312" s="2470"/>
      <c r="ED312" s="2470"/>
      <c r="EE312" s="2470"/>
      <c r="EF312" s="2470"/>
      <c r="EG312" s="2470"/>
      <c r="EH312" s="2470"/>
      <c r="EI312" s="2470"/>
      <c r="EJ312" s="2470"/>
      <c r="EK312" s="2470"/>
      <c r="EL312" s="2470"/>
      <c r="EM312" s="2470"/>
      <c r="EN312" s="2470"/>
      <c r="EO312" s="2470"/>
      <c r="EP312" s="2470"/>
      <c r="EQ312" s="2470"/>
      <c r="ER312" s="2470"/>
      <c r="ES312" s="2470"/>
      <c r="ET312" s="2470"/>
      <c r="EU312" s="2470"/>
      <c r="EV312" s="2470"/>
      <c r="EW312" s="2470"/>
      <c r="EX312" s="2470"/>
      <c r="EY312" s="2470"/>
      <c r="EZ312" s="2470"/>
      <c r="FA312" s="2470"/>
      <c r="FB312" s="2470"/>
      <c r="FC312" s="2470"/>
      <c r="FD312" s="2810"/>
      <c r="FE312" s="2810"/>
      <c r="FF312" s="2470"/>
      <c r="FG312" s="2470"/>
      <c r="FH312" s="2470"/>
      <c r="FI312" s="2470"/>
      <c r="FJ312" s="2470"/>
      <c r="FK312" s="2470"/>
      <c r="FL312" s="2470"/>
      <c r="FM312" s="2470"/>
      <c r="FN312" s="2470"/>
      <c r="FO312" s="2470"/>
      <c r="FP312" s="2470"/>
      <c r="FQ312" s="2470"/>
      <c r="FR312" s="2483"/>
      <c r="FS312" s="2483"/>
      <c r="FT312" s="2470"/>
      <c r="FU312" s="2470"/>
      <c r="FV312" s="2470"/>
      <c r="FW312" s="2470"/>
      <c r="FX312" s="2470"/>
      <c r="FY312" s="2470"/>
      <c r="FZ312" s="2470"/>
      <c r="GA312" s="2470"/>
      <c r="GB312" s="2470"/>
      <c r="GC312" s="2470"/>
      <c r="GD312" s="2470"/>
      <c r="GE312" s="2470"/>
      <c r="GF312" s="2470"/>
      <c r="GG312" s="2470"/>
      <c r="GH312" s="2470"/>
      <c r="GI312" s="2470"/>
      <c r="GJ312" s="2470"/>
      <c r="GK312" s="2470"/>
      <c r="GL312" s="2483"/>
      <c r="GM312" s="2483"/>
      <c r="GN312" s="2470"/>
      <c r="GO312" s="2470"/>
      <c r="GP312" s="2470"/>
      <c r="GQ312" s="2470"/>
      <c r="GR312" s="2470"/>
      <c r="GS312" s="2470"/>
      <c r="HB312" s="2470"/>
      <c r="KT312" s="3583"/>
      <c r="KU312" s="3583"/>
      <c r="KV312" s="3583"/>
      <c r="KW312" s="3583"/>
    </row>
    <row r="313" spans="50:309">
      <c r="AX313" s="2470"/>
      <c r="AY313" s="2470"/>
      <c r="AZ313" s="2470"/>
      <c r="BA313" s="2470"/>
      <c r="BB313" s="2470"/>
      <c r="BC313" s="2470"/>
      <c r="BD313" s="2470"/>
      <c r="BE313" s="2470"/>
      <c r="BF313" s="2470"/>
      <c r="BG313" s="2470"/>
      <c r="BH313" s="2470"/>
      <c r="BI313" s="2470"/>
      <c r="BJ313" s="2470"/>
      <c r="BK313" s="2470"/>
      <c r="BL313" s="2470"/>
      <c r="BM313" s="2470"/>
      <c r="BN313" s="2470"/>
      <c r="BO313" s="2470"/>
      <c r="BP313" s="2470"/>
      <c r="BQ313" s="2470"/>
      <c r="BR313" s="2470"/>
      <c r="BS313" s="2470"/>
      <c r="BT313" s="2470"/>
      <c r="BU313" s="2470"/>
      <c r="BV313" s="2470"/>
      <c r="BW313" s="2470"/>
      <c r="BX313" s="2470"/>
      <c r="BY313" s="2470"/>
      <c r="BZ313" s="2470"/>
      <c r="CA313" s="2470"/>
      <c r="CB313" s="2470"/>
      <c r="CC313" s="2470"/>
      <c r="CD313" s="2470"/>
      <c r="CE313" s="2470"/>
      <c r="CF313" s="2470"/>
      <c r="CG313" s="2470"/>
      <c r="CH313" s="2470"/>
      <c r="CI313" s="2470"/>
      <c r="CJ313" s="2470"/>
      <c r="CK313" s="2470"/>
      <c r="CL313" s="2470"/>
      <c r="CM313" s="2470"/>
      <c r="CN313" s="2470"/>
      <c r="CO313" s="2470"/>
      <c r="CP313" s="2470"/>
      <c r="CQ313" s="2470"/>
      <c r="CR313" s="2470"/>
      <c r="CS313" s="2470"/>
      <c r="CT313" s="2470"/>
      <c r="CU313" s="2470"/>
      <c r="CV313" s="2470"/>
      <c r="CW313" s="2470"/>
      <c r="CX313" s="2470"/>
      <c r="CY313" s="2470"/>
      <c r="CZ313" s="2470"/>
      <c r="DA313" s="2470"/>
      <c r="DB313" s="2470"/>
      <c r="DC313" s="2470"/>
      <c r="DD313" s="2470"/>
      <c r="DE313" s="2470"/>
      <c r="DF313" s="2470"/>
      <c r="DG313" s="2470"/>
      <c r="DH313" s="3044"/>
      <c r="DI313" s="2470"/>
      <c r="DJ313" s="2470"/>
      <c r="DK313" s="2470"/>
      <c r="DL313" s="2470"/>
      <c r="DM313" s="2470"/>
      <c r="DN313" s="2470"/>
      <c r="DO313" s="2470"/>
      <c r="DP313" s="2470"/>
      <c r="DQ313" s="3044"/>
      <c r="DR313" s="2470"/>
      <c r="DS313" s="2470"/>
      <c r="DT313" s="2470"/>
      <c r="DU313" s="2470"/>
      <c r="DV313" s="2470"/>
      <c r="DW313" s="2470"/>
      <c r="DX313" s="2470"/>
      <c r="DY313" s="2470"/>
      <c r="DZ313" s="2470"/>
      <c r="EA313" s="2470"/>
      <c r="EB313" s="2470"/>
      <c r="EC313" s="2470"/>
      <c r="ED313" s="2470"/>
      <c r="EE313" s="2470"/>
      <c r="EF313" s="2470"/>
      <c r="EG313" s="2470"/>
      <c r="EH313" s="2470"/>
      <c r="EI313" s="2470"/>
      <c r="EJ313" s="2470"/>
      <c r="EK313" s="2470"/>
      <c r="EL313" s="2470"/>
      <c r="EM313" s="2470"/>
      <c r="EN313" s="2470"/>
      <c r="EO313" s="2470"/>
      <c r="EP313" s="2470"/>
      <c r="EQ313" s="2470"/>
      <c r="ER313" s="2470"/>
      <c r="ES313" s="2470"/>
      <c r="ET313" s="2470"/>
      <c r="EU313" s="2470"/>
      <c r="EV313" s="2470"/>
      <c r="EW313" s="2470"/>
      <c r="EX313" s="2470"/>
      <c r="EY313" s="2470"/>
      <c r="EZ313" s="2470"/>
      <c r="FA313" s="2470"/>
      <c r="FB313" s="2470"/>
      <c r="FC313" s="2470"/>
      <c r="FD313" s="2810"/>
      <c r="FE313" s="2810"/>
      <c r="FF313" s="2470"/>
      <c r="FG313" s="2470"/>
      <c r="FH313" s="2470"/>
      <c r="FI313" s="2470"/>
      <c r="FJ313" s="2470"/>
      <c r="FK313" s="2470"/>
      <c r="FL313" s="2470"/>
      <c r="FM313" s="2470"/>
      <c r="FN313" s="2470"/>
      <c r="FO313" s="2470"/>
      <c r="FP313" s="2470"/>
      <c r="FQ313" s="2470"/>
      <c r="FR313" s="2483"/>
      <c r="FS313" s="2483"/>
      <c r="FT313" s="2470"/>
      <c r="FU313" s="2470"/>
      <c r="FV313" s="2470"/>
      <c r="FW313" s="2470"/>
      <c r="FX313" s="2470"/>
      <c r="FY313" s="2470"/>
      <c r="FZ313" s="2470"/>
      <c r="GA313" s="2470"/>
      <c r="GB313" s="2470"/>
      <c r="GC313" s="2470"/>
      <c r="GD313" s="2470"/>
      <c r="GE313" s="2470"/>
      <c r="GF313" s="2470"/>
      <c r="GG313" s="2470"/>
      <c r="GH313" s="2470"/>
      <c r="GI313" s="2470"/>
      <c r="GJ313" s="2470"/>
      <c r="GK313" s="2470"/>
      <c r="GL313" s="2483"/>
      <c r="GM313" s="2483"/>
      <c r="GN313" s="2470"/>
      <c r="GO313" s="2470"/>
      <c r="GP313" s="2470"/>
      <c r="GQ313" s="2470"/>
      <c r="GR313" s="2470"/>
      <c r="GS313" s="2470"/>
      <c r="HB313" s="2470"/>
      <c r="KT313" s="3583"/>
      <c r="KU313" s="3583"/>
      <c r="KV313" s="3583"/>
      <c r="KW313" s="3583"/>
    </row>
    <row r="314" spans="50:309">
      <c r="AX314" s="2470"/>
      <c r="AY314" s="2470"/>
      <c r="AZ314" s="2470"/>
      <c r="BA314" s="2470"/>
      <c r="BB314" s="2470"/>
      <c r="BC314" s="2470"/>
      <c r="BD314" s="2470"/>
      <c r="BE314" s="2470"/>
      <c r="BF314" s="2470"/>
      <c r="BG314" s="2470"/>
      <c r="BH314" s="2470"/>
      <c r="BI314" s="2470"/>
      <c r="BJ314" s="2470"/>
      <c r="BK314" s="2470"/>
      <c r="BL314" s="2470"/>
      <c r="BM314" s="2470"/>
      <c r="BN314" s="2470"/>
      <c r="BO314" s="2470"/>
      <c r="BP314" s="2470"/>
      <c r="BQ314" s="2470"/>
      <c r="BR314" s="2470"/>
      <c r="BS314" s="2470"/>
      <c r="BT314" s="2470"/>
      <c r="BU314" s="2470"/>
      <c r="BV314" s="2470"/>
      <c r="BW314" s="2470"/>
      <c r="BX314" s="2470"/>
      <c r="BY314" s="2470"/>
      <c r="BZ314" s="2470"/>
      <c r="CA314" s="2470"/>
      <c r="CB314" s="2470"/>
      <c r="CC314" s="2470"/>
      <c r="CD314" s="2470"/>
      <c r="CE314" s="2470"/>
      <c r="CF314" s="2470"/>
      <c r="CG314" s="2470"/>
      <c r="CH314" s="2470"/>
      <c r="CI314" s="2470"/>
      <c r="CJ314" s="2470"/>
      <c r="CK314" s="2470"/>
      <c r="CL314" s="2470"/>
      <c r="CM314" s="2470"/>
      <c r="CN314" s="2470"/>
      <c r="CO314" s="2470"/>
      <c r="CP314" s="2470"/>
      <c r="CQ314" s="2470"/>
      <c r="CR314" s="2470"/>
      <c r="CS314" s="2470"/>
      <c r="CT314" s="2470"/>
      <c r="CU314" s="2470"/>
      <c r="CV314" s="2470"/>
      <c r="CW314" s="2470"/>
      <c r="CX314" s="2470"/>
      <c r="CY314" s="2470"/>
      <c r="CZ314" s="2470"/>
      <c r="DA314" s="2470"/>
      <c r="DB314" s="2470"/>
      <c r="DC314" s="2470"/>
      <c r="DD314" s="2470"/>
      <c r="DE314" s="2470"/>
      <c r="DF314" s="2470"/>
      <c r="DG314" s="2470"/>
      <c r="DH314" s="3044"/>
      <c r="DI314" s="2470"/>
      <c r="DJ314" s="2470"/>
      <c r="DK314" s="2470"/>
      <c r="DL314" s="2470"/>
      <c r="DM314" s="2470"/>
      <c r="DN314" s="2470"/>
      <c r="DO314" s="2470"/>
      <c r="DP314" s="2470"/>
      <c r="DQ314" s="3044"/>
      <c r="DR314" s="2470"/>
      <c r="DS314" s="2470"/>
      <c r="DT314" s="2470"/>
      <c r="DU314" s="2470"/>
      <c r="DV314" s="2470"/>
      <c r="DW314" s="2470"/>
      <c r="DX314" s="2470"/>
      <c r="DY314" s="2470"/>
      <c r="DZ314" s="2470"/>
      <c r="EA314" s="2470"/>
      <c r="EB314" s="2470"/>
      <c r="EC314" s="2470"/>
      <c r="ED314" s="2470"/>
      <c r="EE314" s="2470"/>
      <c r="EF314" s="2470"/>
      <c r="EG314" s="2470"/>
      <c r="EH314" s="2470"/>
      <c r="EI314" s="2470"/>
      <c r="EJ314" s="2470"/>
      <c r="EK314" s="2470"/>
      <c r="EL314" s="2470"/>
      <c r="EM314" s="2470"/>
      <c r="EN314" s="2470"/>
      <c r="EO314" s="2470"/>
      <c r="EP314" s="2470"/>
      <c r="EQ314" s="2470"/>
      <c r="ER314" s="2470"/>
      <c r="ES314" s="2470"/>
      <c r="ET314" s="2470"/>
      <c r="EU314" s="2470"/>
      <c r="EV314" s="2470"/>
      <c r="EW314" s="2470"/>
      <c r="EX314" s="2470"/>
      <c r="EY314" s="2470"/>
      <c r="EZ314" s="2470"/>
      <c r="FA314" s="2470"/>
      <c r="FB314" s="2470"/>
      <c r="FC314" s="2470"/>
      <c r="FD314" s="2810"/>
      <c r="FE314" s="2810"/>
      <c r="FF314" s="2470"/>
      <c r="FG314" s="2470"/>
      <c r="FH314" s="2470"/>
      <c r="FI314" s="2470"/>
      <c r="FJ314" s="2470"/>
      <c r="FK314" s="2470"/>
      <c r="FL314" s="2470"/>
      <c r="FM314" s="2470"/>
      <c r="FN314" s="2470"/>
      <c r="FO314" s="2470"/>
      <c r="FP314" s="2470"/>
      <c r="FQ314" s="2470"/>
      <c r="FR314" s="2483"/>
      <c r="FS314" s="2483"/>
      <c r="FT314" s="2470"/>
      <c r="FU314" s="2470"/>
      <c r="FV314" s="2470"/>
      <c r="FW314" s="2470"/>
      <c r="FX314" s="2470"/>
      <c r="FY314" s="2470"/>
      <c r="FZ314" s="2470"/>
      <c r="GA314" s="2470"/>
      <c r="GB314" s="2470"/>
      <c r="GC314" s="2470"/>
      <c r="GD314" s="2470"/>
      <c r="GE314" s="2470"/>
      <c r="GF314" s="2470"/>
      <c r="GG314" s="2470"/>
      <c r="GH314" s="2470"/>
      <c r="GI314" s="2470"/>
      <c r="GJ314" s="2470"/>
      <c r="GK314" s="2470"/>
      <c r="GL314" s="2483"/>
      <c r="GM314" s="2483"/>
      <c r="GN314" s="2470"/>
      <c r="GO314" s="2470"/>
      <c r="GP314" s="2470"/>
      <c r="GQ314" s="2470"/>
      <c r="GR314" s="2470"/>
      <c r="GS314" s="2470"/>
      <c r="HB314" s="2470"/>
      <c r="KT314" s="3583"/>
      <c r="KU314" s="3583"/>
      <c r="KV314" s="3583"/>
      <c r="KW314" s="3583"/>
    </row>
    <row r="315" spans="50:309">
      <c r="AX315" s="2470"/>
      <c r="AY315" s="2470"/>
      <c r="AZ315" s="2470"/>
      <c r="BA315" s="2470"/>
      <c r="BB315" s="2470"/>
      <c r="BC315" s="2470"/>
      <c r="BD315" s="2470"/>
      <c r="BE315" s="2470"/>
      <c r="BF315" s="2470"/>
      <c r="BG315" s="2470"/>
      <c r="BH315" s="2470"/>
      <c r="BI315" s="2470"/>
      <c r="BJ315" s="2470"/>
      <c r="BK315" s="2470"/>
      <c r="BL315" s="2470"/>
      <c r="BM315" s="2470"/>
      <c r="BN315" s="2470"/>
      <c r="BO315" s="2470"/>
      <c r="BP315" s="2470"/>
      <c r="BQ315" s="2470"/>
      <c r="BR315" s="2470"/>
      <c r="BS315" s="2470"/>
      <c r="BT315" s="2470"/>
      <c r="BU315" s="2470"/>
      <c r="BV315" s="2470"/>
      <c r="BW315" s="2470"/>
      <c r="BX315" s="2470"/>
      <c r="BY315" s="2470"/>
      <c r="BZ315" s="2470"/>
      <c r="CA315" s="2470"/>
      <c r="CB315" s="2470"/>
      <c r="CC315" s="2470"/>
      <c r="CD315" s="2470"/>
      <c r="CE315" s="2470"/>
      <c r="CF315" s="2470"/>
      <c r="CG315" s="2470"/>
      <c r="CH315" s="2470"/>
      <c r="CI315" s="2470"/>
      <c r="CJ315" s="2470"/>
      <c r="CK315" s="2470"/>
      <c r="CL315" s="2470"/>
      <c r="CM315" s="2470"/>
      <c r="CN315" s="2470"/>
      <c r="CO315" s="2470"/>
      <c r="CP315" s="2470"/>
      <c r="CQ315" s="2470"/>
      <c r="CR315" s="2470"/>
      <c r="CS315" s="2470"/>
      <c r="CT315" s="2470"/>
      <c r="CU315" s="2470"/>
      <c r="CV315" s="2470"/>
      <c r="CW315" s="2470"/>
      <c r="CX315" s="2470"/>
      <c r="CY315" s="2470"/>
      <c r="CZ315" s="2470"/>
      <c r="DA315" s="2470"/>
      <c r="DB315" s="2470"/>
      <c r="DC315" s="2470"/>
      <c r="DD315" s="2470"/>
      <c r="DE315" s="2470"/>
      <c r="DF315" s="2470"/>
      <c r="DG315" s="2470"/>
      <c r="DH315" s="3044"/>
      <c r="DI315" s="2470"/>
      <c r="DJ315" s="2470"/>
      <c r="DK315" s="2470"/>
      <c r="DL315" s="2470"/>
      <c r="DM315" s="2470"/>
      <c r="DN315" s="2470"/>
      <c r="DO315" s="2470"/>
      <c r="DP315" s="2470"/>
      <c r="DQ315" s="3044"/>
      <c r="DR315" s="2470"/>
      <c r="DS315" s="2470"/>
      <c r="DT315" s="2470"/>
      <c r="DU315" s="2470"/>
      <c r="DV315" s="2470"/>
      <c r="DW315" s="2470"/>
      <c r="DX315" s="2470"/>
      <c r="DY315" s="2470"/>
      <c r="DZ315" s="2470"/>
      <c r="EA315" s="2470"/>
      <c r="EB315" s="2470"/>
      <c r="EC315" s="2470"/>
      <c r="ED315" s="2470"/>
      <c r="EE315" s="2470"/>
      <c r="EF315" s="2470"/>
      <c r="EG315" s="2470"/>
      <c r="EH315" s="2470"/>
      <c r="EI315" s="2470"/>
      <c r="EJ315" s="2470"/>
      <c r="EK315" s="2470"/>
      <c r="EL315" s="2470"/>
      <c r="EM315" s="2470"/>
      <c r="EN315" s="2470"/>
      <c r="EO315" s="2470"/>
      <c r="EP315" s="2470"/>
      <c r="EQ315" s="2470"/>
      <c r="ER315" s="2470"/>
      <c r="ES315" s="2470"/>
      <c r="ET315" s="2470"/>
      <c r="EU315" s="2470"/>
      <c r="EV315" s="2470"/>
      <c r="EW315" s="2470"/>
      <c r="EX315" s="2470"/>
      <c r="EY315" s="2470"/>
      <c r="EZ315" s="2470"/>
      <c r="FA315" s="2470"/>
      <c r="FB315" s="2470"/>
      <c r="FC315" s="2470"/>
      <c r="FD315" s="2810"/>
      <c r="FE315" s="2810"/>
      <c r="FF315" s="2470"/>
      <c r="FG315" s="2470"/>
      <c r="FH315" s="2470"/>
      <c r="FI315" s="2470"/>
      <c r="FJ315" s="2470"/>
      <c r="FK315" s="2470"/>
      <c r="FL315" s="2470"/>
      <c r="FM315" s="2470"/>
      <c r="FN315" s="2470"/>
      <c r="FO315" s="2470"/>
      <c r="FP315" s="2470"/>
      <c r="FQ315" s="2470"/>
      <c r="FR315" s="2483"/>
      <c r="FS315" s="2483"/>
      <c r="FT315" s="2470"/>
      <c r="FU315" s="2470"/>
      <c r="FV315" s="2470"/>
      <c r="FW315" s="2470"/>
      <c r="FX315" s="2470"/>
      <c r="FY315" s="2470"/>
      <c r="FZ315" s="2470"/>
      <c r="GA315" s="2470"/>
      <c r="GB315" s="2470"/>
      <c r="GC315" s="2470"/>
      <c r="GD315" s="2470"/>
      <c r="GE315" s="2470"/>
      <c r="GF315" s="2470"/>
      <c r="GG315" s="2470"/>
      <c r="GH315" s="2470"/>
      <c r="GI315" s="2470"/>
      <c r="GJ315" s="2470"/>
      <c r="GK315" s="2470"/>
      <c r="GL315" s="2483"/>
      <c r="GM315" s="2483"/>
      <c r="GN315" s="2470"/>
      <c r="GO315" s="2470"/>
      <c r="GP315" s="2470"/>
      <c r="GQ315" s="2470"/>
      <c r="GR315" s="2470"/>
      <c r="GS315" s="2470"/>
      <c r="HB315" s="2470"/>
      <c r="KT315" s="3583"/>
      <c r="KU315" s="3583"/>
      <c r="KV315" s="3583"/>
      <c r="KW315" s="3583"/>
    </row>
    <row r="316" spans="50:309">
      <c r="AX316" s="2470"/>
      <c r="AY316" s="2470"/>
      <c r="AZ316" s="2470"/>
      <c r="BA316" s="2470"/>
      <c r="BB316" s="2470"/>
      <c r="BC316" s="2470"/>
      <c r="BD316" s="2470"/>
      <c r="BE316" s="2470"/>
      <c r="BF316" s="2470"/>
      <c r="BG316" s="2470"/>
      <c r="BH316" s="2470"/>
      <c r="BI316" s="2470"/>
      <c r="BJ316" s="2470"/>
      <c r="BK316" s="2470"/>
      <c r="BL316" s="2470"/>
      <c r="BM316" s="2470"/>
      <c r="BN316" s="2470"/>
      <c r="BO316" s="2470"/>
      <c r="BP316" s="2470"/>
      <c r="BQ316" s="2470"/>
      <c r="BR316" s="2470"/>
      <c r="BS316" s="2470"/>
      <c r="BT316" s="2470"/>
      <c r="BU316" s="2470"/>
      <c r="BV316" s="2470"/>
      <c r="BW316" s="2470"/>
      <c r="BX316" s="2470"/>
      <c r="BY316" s="2470"/>
      <c r="BZ316" s="2470"/>
      <c r="CA316" s="2470"/>
      <c r="CB316" s="2470"/>
      <c r="CC316" s="2470"/>
      <c r="CD316" s="2470"/>
      <c r="CE316" s="2470"/>
      <c r="CF316" s="2470"/>
      <c r="CG316" s="2470"/>
      <c r="CH316" s="2470"/>
      <c r="CI316" s="2470"/>
      <c r="CJ316" s="2470"/>
      <c r="CK316" s="2470"/>
      <c r="CL316" s="2470"/>
      <c r="CM316" s="2470"/>
      <c r="CN316" s="2470"/>
      <c r="CO316" s="2470"/>
      <c r="CP316" s="2470"/>
      <c r="CQ316" s="2470"/>
      <c r="CR316" s="2470"/>
      <c r="CS316" s="2470"/>
      <c r="CT316" s="2470"/>
      <c r="CU316" s="2470"/>
      <c r="CV316" s="2470"/>
      <c r="CW316" s="2470"/>
      <c r="CX316" s="2470"/>
      <c r="CY316" s="2470"/>
      <c r="CZ316" s="2470"/>
      <c r="DA316" s="2470"/>
      <c r="DB316" s="2470"/>
      <c r="DC316" s="2470"/>
      <c r="DD316" s="2470"/>
      <c r="DE316" s="2470"/>
      <c r="DF316" s="2470"/>
      <c r="DG316" s="2470"/>
      <c r="DH316" s="3044"/>
      <c r="DI316" s="2470"/>
      <c r="DJ316" s="2470"/>
      <c r="DK316" s="2470"/>
      <c r="DL316" s="2470"/>
      <c r="DM316" s="2470"/>
      <c r="DN316" s="2470"/>
      <c r="DO316" s="2470"/>
      <c r="DP316" s="2470"/>
      <c r="DQ316" s="3044"/>
      <c r="DR316" s="2470"/>
      <c r="DS316" s="2470"/>
      <c r="DT316" s="2470"/>
      <c r="DU316" s="2470"/>
      <c r="DV316" s="2470"/>
      <c r="DW316" s="2470"/>
      <c r="DX316" s="2470"/>
      <c r="DY316" s="2470"/>
      <c r="DZ316" s="2470"/>
      <c r="EA316" s="2470"/>
      <c r="EB316" s="2470"/>
      <c r="EC316" s="2470"/>
      <c r="ED316" s="2470"/>
      <c r="EE316" s="2470"/>
      <c r="EF316" s="2470"/>
      <c r="EG316" s="2470"/>
      <c r="EH316" s="2470"/>
      <c r="EI316" s="2470"/>
      <c r="EJ316" s="2470"/>
      <c r="EK316" s="2470"/>
      <c r="EL316" s="2470"/>
      <c r="EM316" s="2470"/>
      <c r="EN316" s="2470"/>
      <c r="EO316" s="2470"/>
      <c r="EP316" s="2470"/>
      <c r="EQ316" s="2470"/>
      <c r="ER316" s="2470"/>
      <c r="ES316" s="2470"/>
      <c r="ET316" s="2470"/>
      <c r="EU316" s="2470"/>
      <c r="EV316" s="2470"/>
      <c r="EW316" s="2470"/>
      <c r="EX316" s="2470"/>
      <c r="EY316" s="2470"/>
      <c r="EZ316" s="2470"/>
      <c r="FA316" s="2470"/>
      <c r="FB316" s="2470"/>
      <c r="FC316" s="2470"/>
      <c r="FD316" s="2810"/>
      <c r="FE316" s="2810"/>
      <c r="FF316" s="2470"/>
      <c r="FG316" s="2470"/>
      <c r="FH316" s="2470"/>
      <c r="FI316" s="2470"/>
      <c r="FJ316" s="2470"/>
      <c r="FK316" s="2470"/>
      <c r="FL316" s="2470"/>
      <c r="FM316" s="2470"/>
      <c r="FN316" s="2470"/>
      <c r="FO316" s="2470"/>
      <c r="FP316" s="2470"/>
      <c r="FQ316" s="2470"/>
      <c r="FR316" s="2483"/>
      <c r="FS316" s="2483"/>
      <c r="FT316" s="2470"/>
      <c r="FU316" s="2470"/>
      <c r="FV316" s="2470"/>
      <c r="FW316" s="2470"/>
      <c r="FX316" s="2470"/>
      <c r="FY316" s="2470"/>
      <c r="FZ316" s="2470"/>
      <c r="GA316" s="2470"/>
      <c r="GB316" s="2470"/>
      <c r="GC316" s="2470"/>
      <c r="GD316" s="2470"/>
      <c r="GE316" s="2470"/>
      <c r="GF316" s="2470"/>
      <c r="GG316" s="2470"/>
      <c r="GH316" s="2470"/>
      <c r="GI316" s="2470"/>
      <c r="GJ316" s="2470"/>
      <c r="GK316" s="2470"/>
      <c r="GL316" s="2483"/>
      <c r="GM316" s="2483"/>
      <c r="GN316" s="2470"/>
      <c r="GO316" s="2470"/>
      <c r="GP316" s="2470"/>
      <c r="GQ316" s="2470"/>
      <c r="GR316" s="2470"/>
      <c r="GS316" s="2470"/>
      <c r="HB316" s="2470"/>
      <c r="KT316" s="3583"/>
      <c r="KU316" s="3583"/>
      <c r="KV316" s="3583"/>
      <c r="KW316" s="3583"/>
    </row>
    <row r="317" spans="50:309">
      <c r="AX317" s="2470"/>
      <c r="AY317" s="2470"/>
      <c r="AZ317" s="2470"/>
      <c r="BA317" s="2470"/>
      <c r="BB317" s="2470"/>
      <c r="BC317" s="2470"/>
      <c r="BD317" s="2470"/>
      <c r="BE317" s="2470"/>
      <c r="BF317" s="2470"/>
      <c r="BG317" s="2470"/>
      <c r="BH317" s="2470"/>
      <c r="BI317" s="2470"/>
      <c r="BJ317" s="2470"/>
      <c r="BK317" s="2470"/>
      <c r="BL317" s="2470"/>
      <c r="BM317" s="2470"/>
      <c r="BN317" s="2470"/>
      <c r="BO317" s="2470"/>
      <c r="BP317" s="2470"/>
      <c r="BQ317" s="2470"/>
      <c r="BR317" s="2470"/>
      <c r="BS317" s="2470"/>
      <c r="BT317" s="2470"/>
      <c r="BU317" s="2470"/>
      <c r="BV317" s="2470"/>
      <c r="BW317" s="2470"/>
      <c r="BX317" s="2470"/>
      <c r="BY317" s="2470"/>
      <c r="BZ317" s="2470"/>
      <c r="CA317" s="2470"/>
      <c r="CB317" s="2470"/>
      <c r="CC317" s="2470"/>
      <c r="CD317" s="2470"/>
      <c r="CE317" s="2470"/>
      <c r="CF317" s="2470"/>
      <c r="CG317" s="2470"/>
      <c r="CH317" s="2470"/>
      <c r="CI317" s="2470"/>
      <c r="CJ317" s="2470"/>
      <c r="CK317" s="2470"/>
      <c r="CL317" s="2470"/>
      <c r="CM317" s="2470"/>
      <c r="CN317" s="2470"/>
      <c r="CO317" s="2470"/>
      <c r="CP317" s="2470"/>
      <c r="CQ317" s="2470"/>
      <c r="CR317" s="2470"/>
      <c r="CS317" s="2470"/>
      <c r="CT317" s="2470"/>
      <c r="CU317" s="2470"/>
      <c r="CV317" s="2470"/>
      <c r="CW317" s="2470"/>
      <c r="CX317" s="2470"/>
      <c r="CY317" s="2470"/>
      <c r="CZ317" s="2470"/>
      <c r="DA317" s="2470"/>
      <c r="DB317" s="2470"/>
      <c r="DC317" s="2470"/>
      <c r="DD317" s="2470"/>
      <c r="DE317" s="2470"/>
      <c r="DF317" s="2470"/>
      <c r="DG317" s="2470"/>
      <c r="DH317" s="3044"/>
      <c r="DI317" s="2470"/>
      <c r="DJ317" s="2470"/>
      <c r="DK317" s="2470"/>
      <c r="DL317" s="2470"/>
      <c r="DM317" s="2470"/>
      <c r="DN317" s="2470"/>
      <c r="DO317" s="2470"/>
      <c r="DP317" s="2470"/>
      <c r="DQ317" s="3044"/>
      <c r="DR317" s="2470"/>
      <c r="DS317" s="2470"/>
      <c r="DT317" s="2470"/>
      <c r="DU317" s="2470"/>
      <c r="DV317" s="2470"/>
      <c r="DW317" s="2470"/>
      <c r="DX317" s="2470"/>
      <c r="DY317" s="2470"/>
      <c r="DZ317" s="2470"/>
      <c r="EA317" s="2470"/>
      <c r="EB317" s="2470"/>
      <c r="EC317" s="2470"/>
      <c r="ED317" s="2470"/>
      <c r="EE317" s="2470"/>
      <c r="EF317" s="2470"/>
      <c r="EG317" s="2470"/>
      <c r="EH317" s="2470"/>
      <c r="EI317" s="2470"/>
      <c r="EJ317" s="2470"/>
      <c r="EK317" s="2470"/>
      <c r="EL317" s="2470"/>
      <c r="EM317" s="2470"/>
      <c r="EN317" s="2470"/>
      <c r="EO317" s="2470"/>
      <c r="EP317" s="2470"/>
      <c r="EQ317" s="2470"/>
      <c r="ER317" s="2470"/>
      <c r="ES317" s="2470"/>
      <c r="ET317" s="2470"/>
      <c r="EU317" s="2470"/>
      <c r="EV317" s="2470"/>
      <c r="EW317" s="2470"/>
      <c r="EX317" s="2470"/>
      <c r="EY317" s="2470"/>
      <c r="EZ317" s="2470"/>
      <c r="FA317" s="2470"/>
      <c r="FB317" s="2470"/>
      <c r="FC317" s="2470"/>
      <c r="FD317" s="2810"/>
      <c r="FE317" s="2810"/>
      <c r="FF317" s="2470"/>
      <c r="FG317" s="2470"/>
      <c r="FH317" s="2470"/>
      <c r="FI317" s="2470"/>
      <c r="FJ317" s="2470"/>
      <c r="FK317" s="2470"/>
      <c r="FL317" s="2470"/>
      <c r="FM317" s="2470"/>
      <c r="FN317" s="2470"/>
      <c r="FO317" s="2470"/>
      <c r="FP317" s="2470"/>
      <c r="FQ317" s="2470"/>
      <c r="FR317" s="2483"/>
      <c r="FS317" s="2483"/>
      <c r="FT317" s="2470"/>
      <c r="FU317" s="2470"/>
      <c r="FV317" s="2470"/>
      <c r="FW317" s="2470"/>
      <c r="FX317" s="2470"/>
      <c r="FY317" s="2470"/>
      <c r="FZ317" s="2470"/>
      <c r="GA317" s="2470"/>
      <c r="GB317" s="2470"/>
      <c r="GC317" s="2470"/>
      <c r="GD317" s="2470"/>
      <c r="GE317" s="2470"/>
      <c r="GF317" s="2470"/>
      <c r="GG317" s="2470"/>
      <c r="GH317" s="2470"/>
      <c r="GI317" s="2470"/>
      <c r="GJ317" s="2470"/>
      <c r="GK317" s="2470"/>
      <c r="GL317" s="2483"/>
      <c r="GM317" s="2483"/>
      <c r="GN317" s="2470"/>
      <c r="GO317" s="2470"/>
      <c r="GP317" s="2470"/>
      <c r="GQ317" s="2470"/>
      <c r="GR317" s="2470"/>
      <c r="GS317" s="2470"/>
      <c r="HB317" s="2470"/>
      <c r="KT317" s="3583"/>
      <c r="KU317" s="3583"/>
      <c r="KV317" s="3583"/>
      <c r="KW317" s="3583"/>
    </row>
    <row r="318" spans="50:309">
      <c r="AX318" s="2470"/>
      <c r="AY318" s="2470"/>
      <c r="AZ318" s="2470"/>
      <c r="BA318" s="2470"/>
      <c r="BB318" s="2470"/>
      <c r="BC318" s="2470"/>
      <c r="BD318" s="2470"/>
      <c r="BE318" s="2470"/>
      <c r="BF318" s="2470"/>
      <c r="BG318" s="2470"/>
      <c r="BH318" s="2470"/>
      <c r="BI318" s="2470"/>
      <c r="BJ318" s="2470"/>
      <c r="BK318" s="2470"/>
      <c r="BL318" s="2470"/>
      <c r="BM318" s="2470"/>
      <c r="BN318" s="2470"/>
      <c r="BO318" s="2470"/>
      <c r="BP318" s="2470"/>
      <c r="BQ318" s="2470"/>
      <c r="BR318" s="2470"/>
      <c r="BS318" s="2470"/>
      <c r="BT318" s="2470"/>
      <c r="BU318" s="2470"/>
      <c r="BV318" s="2470"/>
      <c r="BW318" s="2470"/>
      <c r="BX318" s="2470"/>
      <c r="BY318" s="2470"/>
      <c r="BZ318" s="2470"/>
      <c r="CA318" s="2470"/>
      <c r="CB318" s="2470"/>
      <c r="CC318" s="2470"/>
      <c r="CD318" s="2470"/>
      <c r="CE318" s="2470"/>
      <c r="CF318" s="2470"/>
      <c r="CG318" s="2470"/>
      <c r="CH318" s="2470"/>
      <c r="CI318" s="2470"/>
      <c r="CJ318" s="2470"/>
      <c r="CK318" s="2470"/>
      <c r="CL318" s="2470"/>
      <c r="CM318" s="2470"/>
      <c r="CN318" s="2470"/>
      <c r="CO318" s="2470"/>
      <c r="CP318" s="2470"/>
      <c r="CQ318" s="2470"/>
      <c r="CR318" s="2470"/>
      <c r="CS318" s="2470"/>
      <c r="CT318" s="2470"/>
      <c r="CU318" s="2470"/>
      <c r="CV318" s="2470"/>
      <c r="CW318" s="2470"/>
      <c r="CX318" s="2470"/>
      <c r="CY318" s="2470"/>
      <c r="CZ318" s="2470"/>
      <c r="DA318" s="2470"/>
      <c r="DB318" s="2470"/>
      <c r="DC318" s="2470"/>
      <c r="DD318" s="2470"/>
      <c r="DE318" s="2470"/>
      <c r="DF318" s="2470"/>
      <c r="DG318" s="2470"/>
      <c r="DH318" s="3044"/>
      <c r="DI318" s="2470"/>
      <c r="DJ318" s="2470"/>
      <c r="DK318" s="2470"/>
      <c r="DL318" s="2470"/>
      <c r="DM318" s="2470"/>
      <c r="DN318" s="2470"/>
      <c r="DO318" s="2470"/>
      <c r="DP318" s="2470"/>
      <c r="DQ318" s="3044"/>
      <c r="DR318" s="2470"/>
      <c r="DS318" s="2470"/>
      <c r="DT318" s="2470"/>
      <c r="DU318" s="2470"/>
      <c r="DV318" s="2470"/>
      <c r="DW318" s="2470"/>
      <c r="DX318" s="2470"/>
      <c r="DY318" s="2470"/>
      <c r="DZ318" s="2470"/>
      <c r="EA318" s="2470"/>
      <c r="EB318" s="2470"/>
      <c r="EC318" s="2470"/>
      <c r="ED318" s="2470"/>
      <c r="EE318" s="2470"/>
      <c r="EF318" s="2470"/>
      <c r="EG318" s="2470"/>
      <c r="EH318" s="2470"/>
      <c r="EI318" s="2470"/>
      <c r="EJ318" s="2470"/>
      <c r="EK318" s="2470"/>
      <c r="EL318" s="2470"/>
      <c r="EM318" s="2470"/>
      <c r="EN318" s="2470"/>
      <c r="EO318" s="2470"/>
      <c r="EP318" s="2470"/>
      <c r="EQ318" s="2470"/>
      <c r="ER318" s="2470"/>
      <c r="ES318" s="2470"/>
      <c r="ET318" s="2470"/>
      <c r="EU318" s="2470"/>
      <c r="EV318" s="2470"/>
      <c r="EW318" s="2470"/>
      <c r="EX318" s="2470"/>
      <c r="EY318" s="2470"/>
      <c r="EZ318" s="2470"/>
      <c r="FA318" s="2470"/>
      <c r="FB318" s="2470"/>
      <c r="FC318" s="2470"/>
      <c r="FD318" s="2810"/>
      <c r="FE318" s="2810"/>
      <c r="FF318" s="2470"/>
      <c r="FG318" s="2470"/>
      <c r="FH318" s="2470"/>
      <c r="FI318" s="2470"/>
      <c r="FJ318" s="2470"/>
      <c r="FK318" s="2470"/>
      <c r="FL318" s="2470"/>
      <c r="FM318" s="2470"/>
      <c r="FN318" s="2470"/>
      <c r="FO318" s="2470"/>
      <c r="FP318" s="2470"/>
      <c r="FQ318" s="2470"/>
      <c r="FR318" s="2483"/>
      <c r="FS318" s="2483"/>
      <c r="FT318" s="2470"/>
      <c r="FU318" s="2470"/>
      <c r="FV318" s="2470"/>
      <c r="FW318" s="2470"/>
      <c r="FX318" s="2470"/>
      <c r="FY318" s="2470"/>
      <c r="FZ318" s="2470"/>
      <c r="GA318" s="2470"/>
      <c r="GB318" s="2470"/>
      <c r="GC318" s="2470"/>
      <c r="GD318" s="2470"/>
      <c r="GE318" s="2470"/>
      <c r="GF318" s="2470"/>
      <c r="GG318" s="2470"/>
      <c r="GH318" s="2470"/>
      <c r="GI318" s="2470"/>
      <c r="GJ318" s="2470"/>
      <c r="GK318" s="2470"/>
      <c r="GL318" s="2483"/>
      <c r="GM318" s="2483"/>
      <c r="GN318" s="2470"/>
      <c r="GO318" s="2470"/>
      <c r="GP318" s="2470"/>
      <c r="GQ318" s="2470"/>
      <c r="GR318" s="2470"/>
      <c r="GS318" s="2470"/>
      <c r="HB318" s="2470"/>
      <c r="KT318" s="3583"/>
      <c r="KU318" s="3583"/>
      <c r="KV318" s="3583"/>
      <c r="KW318" s="3583"/>
    </row>
    <row r="319" spans="50:309">
      <c r="AX319" s="2470"/>
      <c r="AY319" s="2470"/>
      <c r="AZ319" s="2470"/>
      <c r="BA319" s="2470"/>
      <c r="BB319" s="2470"/>
      <c r="BC319" s="2470"/>
      <c r="BD319" s="2470"/>
      <c r="BE319" s="2470"/>
      <c r="BF319" s="2470"/>
      <c r="BG319" s="2470"/>
      <c r="BH319" s="2470"/>
      <c r="BI319" s="2470"/>
      <c r="BJ319" s="2470"/>
      <c r="BK319" s="2470"/>
      <c r="BL319" s="2470"/>
      <c r="BM319" s="2470"/>
      <c r="BN319" s="2470"/>
      <c r="BO319" s="2470"/>
      <c r="BP319" s="2470"/>
      <c r="BQ319" s="2470"/>
      <c r="BR319" s="2470"/>
      <c r="BS319" s="2470"/>
      <c r="BT319" s="2470"/>
      <c r="BU319" s="2470"/>
      <c r="BV319" s="2470"/>
      <c r="BW319" s="2470"/>
      <c r="BX319" s="2470"/>
      <c r="BY319" s="2470"/>
      <c r="BZ319" s="2470"/>
      <c r="CA319" s="2470"/>
      <c r="CB319" s="2470"/>
      <c r="CC319" s="2470"/>
      <c r="CD319" s="2470"/>
      <c r="CE319" s="2470"/>
      <c r="CF319" s="2470"/>
      <c r="CG319" s="2470"/>
      <c r="CH319" s="2470"/>
      <c r="CI319" s="2470"/>
      <c r="CJ319" s="2470"/>
      <c r="CK319" s="2470"/>
      <c r="CL319" s="2470"/>
      <c r="CM319" s="2470"/>
      <c r="CN319" s="2470"/>
      <c r="CO319" s="2470"/>
      <c r="CP319" s="2470"/>
      <c r="CQ319" s="2470"/>
      <c r="CR319" s="2470"/>
      <c r="CS319" s="2470"/>
      <c r="CT319" s="2470"/>
      <c r="CU319" s="2470"/>
      <c r="CV319" s="2470"/>
      <c r="CW319" s="2470"/>
      <c r="CX319" s="2470"/>
      <c r="CY319" s="2470"/>
      <c r="CZ319" s="2470"/>
      <c r="DA319" s="2470"/>
      <c r="DB319" s="2470"/>
      <c r="DC319" s="2470"/>
      <c r="DD319" s="2470"/>
      <c r="DE319" s="2470"/>
      <c r="DF319" s="2470"/>
      <c r="DG319" s="2470"/>
      <c r="DH319" s="3044"/>
      <c r="DI319" s="2470"/>
      <c r="DJ319" s="2470"/>
      <c r="DK319" s="2470"/>
      <c r="DL319" s="2470"/>
      <c r="DM319" s="2470"/>
      <c r="DN319" s="2470"/>
      <c r="DO319" s="2470"/>
      <c r="DP319" s="2470"/>
      <c r="DQ319" s="3044"/>
      <c r="DR319" s="2470"/>
      <c r="DS319" s="2470"/>
      <c r="DT319" s="2470"/>
      <c r="DU319" s="2470"/>
      <c r="DV319" s="2470"/>
      <c r="DW319" s="2470"/>
      <c r="DX319" s="2470"/>
      <c r="DY319" s="2470"/>
      <c r="DZ319" s="2470"/>
      <c r="EA319" s="2470"/>
      <c r="EB319" s="2470"/>
      <c r="EC319" s="2470"/>
      <c r="ED319" s="2470"/>
      <c r="EE319" s="2470"/>
      <c r="EF319" s="2470"/>
      <c r="EG319" s="2470"/>
      <c r="EH319" s="2470"/>
      <c r="EI319" s="2470"/>
      <c r="EJ319" s="2470"/>
      <c r="EK319" s="2470"/>
      <c r="EL319" s="2470"/>
      <c r="EM319" s="2470"/>
      <c r="EN319" s="2470"/>
      <c r="EO319" s="2470"/>
      <c r="EP319" s="2470"/>
      <c r="EQ319" s="2470"/>
      <c r="ER319" s="2470"/>
      <c r="ES319" s="2470"/>
      <c r="ET319" s="2470"/>
      <c r="EU319" s="2470"/>
      <c r="EV319" s="2470"/>
      <c r="EW319" s="2470"/>
      <c r="EX319" s="2470"/>
      <c r="EY319" s="2470"/>
      <c r="EZ319" s="2470"/>
      <c r="FA319" s="2470"/>
      <c r="FB319" s="2470"/>
      <c r="FC319" s="2470"/>
      <c r="FD319" s="2810"/>
      <c r="FE319" s="2810"/>
      <c r="FF319" s="2470"/>
      <c r="FG319" s="2470"/>
      <c r="FH319" s="2470"/>
      <c r="FI319" s="2470"/>
      <c r="FJ319" s="2470"/>
      <c r="FK319" s="2470"/>
      <c r="FL319" s="2470"/>
      <c r="FM319" s="2470"/>
      <c r="FN319" s="2470"/>
      <c r="FO319" s="2470"/>
      <c r="FP319" s="2470"/>
      <c r="FQ319" s="2470"/>
      <c r="FR319" s="2483"/>
      <c r="FS319" s="2483"/>
      <c r="FT319" s="2470"/>
      <c r="FU319" s="2470"/>
      <c r="FV319" s="2470"/>
      <c r="FW319" s="2470"/>
      <c r="FX319" s="2470"/>
      <c r="FY319" s="2470"/>
      <c r="FZ319" s="2470"/>
      <c r="GA319" s="2470"/>
      <c r="GB319" s="2470"/>
      <c r="GC319" s="2470"/>
      <c r="GD319" s="2470"/>
      <c r="GE319" s="2470"/>
      <c r="GF319" s="2470"/>
      <c r="GG319" s="2470"/>
      <c r="GH319" s="2470"/>
      <c r="GI319" s="2470"/>
      <c r="GJ319" s="2470"/>
      <c r="GK319" s="2470"/>
      <c r="GL319" s="2483"/>
      <c r="GM319" s="2483"/>
      <c r="GN319" s="2470"/>
      <c r="GO319" s="2470"/>
      <c r="GP319" s="2470"/>
      <c r="GQ319" s="2470"/>
      <c r="GR319" s="2470"/>
      <c r="GS319" s="2470"/>
      <c r="HB319" s="2470"/>
      <c r="KT319" s="3583"/>
      <c r="KU319" s="3583"/>
      <c r="KV319" s="3583"/>
      <c r="KW319" s="3583"/>
    </row>
    <row r="320" spans="50:309">
      <c r="AX320" s="2470"/>
      <c r="AY320" s="2470"/>
      <c r="AZ320" s="2470"/>
      <c r="BA320" s="2470"/>
      <c r="BB320" s="2470"/>
      <c r="BC320" s="2470"/>
      <c r="BD320" s="2470"/>
      <c r="BE320" s="2470"/>
      <c r="BF320" s="2470"/>
      <c r="BG320" s="2470"/>
      <c r="BH320" s="2470"/>
      <c r="BI320" s="2470"/>
      <c r="BJ320" s="2470"/>
      <c r="BK320" s="2470"/>
      <c r="BL320" s="2470"/>
      <c r="BM320" s="2470"/>
      <c r="BN320" s="2470"/>
      <c r="BO320" s="2470"/>
      <c r="BP320" s="2470"/>
      <c r="BQ320" s="2470"/>
      <c r="BR320" s="2470"/>
      <c r="BS320" s="2470"/>
      <c r="BT320" s="2470"/>
      <c r="BU320" s="2470"/>
      <c r="BV320" s="2470"/>
      <c r="BW320" s="2470"/>
      <c r="BX320" s="2470"/>
      <c r="BY320" s="2470"/>
      <c r="BZ320" s="2470"/>
      <c r="CA320" s="2470"/>
      <c r="CB320" s="2470"/>
      <c r="CC320" s="2470"/>
      <c r="CD320" s="2470"/>
      <c r="CE320" s="2470"/>
      <c r="CF320" s="2470"/>
      <c r="CG320" s="2470"/>
      <c r="CH320" s="2470"/>
      <c r="CI320" s="2470"/>
      <c r="CJ320" s="2470"/>
      <c r="CK320" s="2470"/>
      <c r="CL320" s="2470"/>
      <c r="CM320" s="2470"/>
      <c r="CN320" s="2470"/>
      <c r="CO320" s="2470"/>
      <c r="CP320" s="2470"/>
      <c r="CQ320" s="2470"/>
      <c r="CR320" s="2470"/>
      <c r="CS320" s="2470"/>
      <c r="CT320" s="2470"/>
      <c r="CU320" s="2470"/>
      <c r="CV320" s="2470"/>
      <c r="CW320" s="2470"/>
      <c r="CX320" s="2470"/>
      <c r="CY320" s="2470"/>
      <c r="CZ320" s="2470"/>
      <c r="DA320" s="2470"/>
      <c r="DB320" s="2470"/>
      <c r="DC320" s="2470"/>
      <c r="DD320" s="2470"/>
      <c r="DE320" s="2470"/>
      <c r="DF320" s="2470"/>
      <c r="DG320" s="2470"/>
      <c r="DH320" s="3044"/>
      <c r="DI320" s="2470"/>
      <c r="DJ320" s="2470"/>
      <c r="DK320" s="2470"/>
      <c r="DL320" s="2470"/>
      <c r="DM320" s="2470"/>
      <c r="DN320" s="2470"/>
      <c r="DO320" s="2470"/>
      <c r="DP320" s="2470"/>
      <c r="DQ320" s="3044"/>
      <c r="DR320" s="2470"/>
      <c r="DS320" s="2470"/>
      <c r="DT320" s="2470"/>
      <c r="DU320" s="2470"/>
      <c r="DV320" s="2470"/>
      <c r="DW320" s="2470"/>
      <c r="DX320" s="2470"/>
      <c r="DY320" s="2470"/>
      <c r="DZ320" s="2470"/>
      <c r="EA320" s="2470"/>
      <c r="EB320" s="2470"/>
      <c r="EC320" s="2470"/>
      <c r="ED320" s="2470"/>
      <c r="EE320" s="2470"/>
      <c r="EF320" s="2470"/>
      <c r="EG320" s="2470"/>
      <c r="EH320" s="2470"/>
      <c r="EI320" s="2470"/>
      <c r="EJ320" s="2470"/>
      <c r="EK320" s="2470"/>
      <c r="EL320" s="2470"/>
      <c r="EM320" s="2470"/>
      <c r="EN320" s="2470"/>
      <c r="EO320" s="2470"/>
      <c r="EP320" s="2470"/>
      <c r="EQ320" s="2470"/>
      <c r="ER320" s="2470"/>
      <c r="ES320" s="2470"/>
      <c r="ET320" s="2470"/>
      <c r="EU320" s="2470"/>
      <c r="EV320" s="2470"/>
      <c r="EW320" s="2470"/>
      <c r="EX320" s="2470"/>
      <c r="EY320" s="2470"/>
      <c r="EZ320" s="2470"/>
      <c r="FA320" s="2470"/>
      <c r="FB320" s="2470"/>
      <c r="FC320" s="2470"/>
      <c r="FD320" s="2810"/>
      <c r="FE320" s="2810"/>
      <c r="FF320" s="2470"/>
      <c r="FG320" s="2470"/>
      <c r="FH320" s="2470"/>
      <c r="FI320" s="2470"/>
      <c r="FJ320" s="2470"/>
      <c r="FK320" s="2470"/>
      <c r="FL320" s="2470"/>
      <c r="FM320" s="2470"/>
      <c r="FN320" s="2470"/>
      <c r="FO320" s="2470"/>
      <c r="FP320" s="2470"/>
      <c r="FQ320" s="2470"/>
      <c r="FR320" s="2483"/>
      <c r="FS320" s="2483"/>
      <c r="FT320" s="2470"/>
      <c r="FU320" s="2470"/>
      <c r="FV320" s="2470"/>
      <c r="FW320" s="2470"/>
      <c r="FX320" s="2470"/>
      <c r="FY320" s="2470"/>
      <c r="FZ320" s="2470"/>
      <c r="GA320" s="2470"/>
      <c r="GB320" s="2470"/>
      <c r="GC320" s="2470"/>
      <c r="GD320" s="2470"/>
      <c r="GE320" s="2470"/>
      <c r="GF320" s="2470"/>
      <c r="GG320" s="2470"/>
      <c r="GH320" s="2470"/>
      <c r="GI320" s="2470"/>
      <c r="GJ320" s="2470"/>
      <c r="GK320" s="2470"/>
      <c r="GL320" s="2483"/>
      <c r="GM320" s="2483"/>
      <c r="GN320" s="2470"/>
      <c r="GO320" s="2470"/>
      <c r="GP320" s="2470"/>
      <c r="GQ320" s="2470"/>
      <c r="GR320" s="2470"/>
      <c r="GS320" s="2470"/>
      <c r="HB320" s="2470"/>
      <c r="KT320" s="3583"/>
      <c r="KU320" s="3583"/>
      <c r="KV320" s="3583"/>
      <c r="KW320" s="3583"/>
    </row>
    <row r="321" spans="50:309">
      <c r="AX321" s="2470"/>
      <c r="AY321" s="2470"/>
      <c r="AZ321" s="2470"/>
      <c r="BA321" s="2470"/>
      <c r="BB321" s="2470"/>
      <c r="BC321" s="2470"/>
      <c r="BD321" s="2470"/>
      <c r="BE321" s="2470"/>
      <c r="BF321" s="2470"/>
      <c r="BG321" s="2470"/>
      <c r="BH321" s="2470"/>
      <c r="BI321" s="2470"/>
      <c r="BJ321" s="2470"/>
      <c r="BK321" s="2470"/>
      <c r="BL321" s="2470"/>
      <c r="BM321" s="2470"/>
      <c r="BN321" s="2470"/>
      <c r="BO321" s="2470"/>
      <c r="BP321" s="2470"/>
      <c r="BQ321" s="2470"/>
      <c r="BR321" s="2470"/>
      <c r="BS321" s="2470"/>
      <c r="BT321" s="2470"/>
      <c r="BU321" s="2470"/>
      <c r="BV321" s="2470"/>
      <c r="BW321" s="2470"/>
      <c r="BX321" s="2470"/>
      <c r="BY321" s="2470"/>
      <c r="BZ321" s="2470"/>
      <c r="CA321" s="2470"/>
      <c r="CB321" s="2470"/>
      <c r="CC321" s="2470"/>
      <c r="CD321" s="2470"/>
      <c r="CE321" s="2470"/>
      <c r="CF321" s="2470"/>
      <c r="CG321" s="2470"/>
      <c r="CH321" s="2470"/>
      <c r="CI321" s="2470"/>
      <c r="CJ321" s="2470"/>
      <c r="CK321" s="2470"/>
      <c r="CL321" s="2470"/>
      <c r="CM321" s="2470"/>
      <c r="CN321" s="2470"/>
      <c r="CO321" s="2470"/>
      <c r="CP321" s="2470"/>
      <c r="CQ321" s="2470"/>
      <c r="CR321" s="2470"/>
      <c r="CS321" s="2470"/>
      <c r="CT321" s="2470"/>
      <c r="CU321" s="2470"/>
      <c r="CV321" s="2470"/>
      <c r="CW321" s="2470"/>
      <c r="CX321" s="2470"/>
      <c r="CY321" s="2470"/>
      <c r="CZ321" s="2470"/>
      <c r="DA321" s="2470"/>
      <c r="DB321" s="2470"/>
      <c r="DC321" s="2470"/>
      <c r="DD321" s="2470"/>
      <c r="DE321" s="2470"/>
      <c r="DF321" s="2470"/>
      <c r="DG321" s="2470"/>
      <c r="DH321" s="3044"/>
      <c r="DI321" s="2470"/>
      <c r="DJ321" s="2470"/>
      <c r="DK321" s="2470"/>
      <c r="DL321" s="2470"/>
      <c r="DM321" s="2470"/>
      <c r="DN321" s="2470"/>
      <c r="DO321" s="2470"/>
      <c r="DP321" s="2470"/>
      <c r="DQ321" s="3044"/>
      <c r="DR321" s="2470"/>
      <c r="DS321" s="2470"/>
      <c r="DT321" s="2470"/>
      <c r="DU321" s="2470"/>
      <c r="DV321" s="2470"/>
      <c r="DW321" s="2470"/>
      <c r="DX321" s="2470"/>
      <c r="DY321" s="2470"/>
      <c r="DZ321" s="2470"/>
      <c r="EA321" s="2470"/>
      <c r="EB321" s="2470"/>
      <c r="EC321" s="2470"/>
      <c r="ED321" s="2470"/>
      <c r="EE321" s="2470"/>
      <c r="EF321" s="2470"/>
      <c r="EG321" s="2470"/>
      <c r="EH321" s="2470"/>
      <c r="EI321" s="2470"/>
      <c r="EJ321" s="2470"/>
      <c r="EK321" s="2470"/>
      <c r="EL321" s="2470"/>
      <c r="EM321" s="2470"/>
      <c r="EN321" s="2470"/>
      <c r="EO321" s="2470"/>
      <c r="EP321" s="2470"/>
      <c r="EQ321" s="2470"/>
      <c r="ER321" s="2470"/>
      <c r="ES321" s="2470"/>
      <c r="ET321" s="2470"/>
      <c r="EU321" s="2470"/>
      <c r="EV321" s="2470"/>
      <c r="EW321" s="2470"/>
      <c r="EX321" s="2470"/>
      <c r="EY321" s="2470"/>
      <c r="EZ321" s="2470"/>
      <c r="FA321" s="2470"/>
      <c r="FB321" s="2470"/>
      <c r="FC321" s="2470"/>
      <c r="FD321" s="2810"/>
      <c r="FE321" s="2810"/>
      <c r="FF321" s="2470"/>
      <c r="FG321" s="2470"/>
      <c r="FH321" s="2470"/>
      <c r="FI321" s="2470"/>
      <c r="FJ321" s="2470"/>
      <c r="FK321" s="2470"/>
      <c r="FL321" s="2470"/>
      <c r="FM321" s="2470"/>
      <c r="FN321" s="2470"/>
      <c r="FO321" s="2470"/>
      <c r="FP321" s="2470"/>
      <c r="FQ321" s="2470"/>
      <c r="FR321" s="2483"/>
      <c r="FS321" s="2483"/>
      <c r="FT321" s="2470"/>
      <c r="FU321" s="2470"/>
      <c r="FV321" s="2470"/>
      <c r="FW321" s="2470"/>
      <c r="FX321" s="2470"/>
      <c r="FY321" s="2470"/>
      <c r="FZ321" s="2470"/>
      <c r="GA321" s="2470"/>
      <c r="GB321" s="2470"/>
      <c r="GC321" s="2470"/>
      <c r="GD321" s="2470"/>
      <c r="GE321" s="2470"/>
      <c r="GF321" s="2470"/>
      <c r="GG321" s="2470"/>
      <c r="GH321" s="2470"/>
      <c r="GI321" s="2470"/>
      <c r="GJ321" s="2470"/>
      <c r="GK321" s="2470"/>
      <c r="GL321" s="2483"/>
      <c r="GM321" s="2483"/>
      <c r="GN321" s="2470"/>
      <c r="GO321" s="2470"/>
      <c r="GP321" s="2470"/>
      <c r="GQ321" s="2470"/>
      <c r="GR321" s="2470"/>
      <c r="GS321" s="2470"/>
      <c r="HB321" s="2470"/>
      <c r="KT321" s="3583"/>
      <c r="KU321" s="3583"/>
      <c r="KV321" s="3583"/>
      <c r="KW321" s="3583"/>
    </row>
    <row r="322" spans="50:309">
      <c r="AX322" s="2470"/>
      <c r="AY322" s="2470"/>
      <c r="AZ322" s="2470"/>
      <c r="BA322" s="2470"/>
      <c r="BB322" s="2470"/>
      <c r="BC322" s="2470"/>
      <c r="BD322" s="2470"/>
      <c r="BE322" s="2470"/>
      <c r="BF322" s="2470"/>
      <c r="BG322" s="2470"/>
      <c r="BH322" s="2470"/>
      <c r="BI322" s="2470"/>
      <c r="BJ322" s="2470"/>
      <c r="BK322" s="2470"/>
      <c r="BL322" s="2470"/>
      <c r="BM322" s="2470"/>
      <c r="BN322" s="2470"/>
      <c r="BO322" s="2470"/>
      <c r="BP322" s="2470"/>
      <c r="BQ322" s="2470"/>
      <c r="BR322" s="2470"/>
      <c r="BS322" s="2470"/>
      <c r="BT322" s="2470"/>
      <c r="BU322" s="2470"/>
      <c r="BV322" s="2470"/>
      <c r="BW322" s="2470"/>
      <c r="BX322" s="2470"/>
      <c r="BY322" s="2470"/>
      <c r="BZ322" s="2470"/>
      <c r="CA322" s="2470"/>
      <c r="CB322" s="2470"/>
      <c r="CC322" s="2470"/>
      <c r="CD322" s="2470"/>
      <c r="CE322" s="2470"/>
      <c r="CF322" s="2470"/>
      <c r="CG322" s="2470"/>
      <c r="CH322" s="2470"/>
      <c r="CI322" s="2470"/>
      <c r="CJ322" s="2470"/>
      <c r="CK322" s="2470"/>
      <c r="CL322" s="2470"/>
      <c r="CM322" s="2470"/>
      <c r="CN322" s="2470"/>
      <c r="CO322" s="2470"/>
      <c r="CP322" s="2470"/>
      <c r="CQ322" s="2470"/>
      <c r="CR322" s="2470"/>
      <c r="CS322" s="2470"/>
      <c r="CT322" s="2470"/>
      <c r="CU322" s="2470"/>
      <c r="CV322" s="2470"/>
      <c r="CW322" s="2470"/>
      <c r="CX322" s="2470"/>
      <c r="CY322" s="2470"/>
      <c r="CZ322" s="2470"/>
      <c r="DA322" s="2470"/>
      <c r="DB322" s="2470"/>
      <c r="DC322" s="2470"/>
      <c r="DD322" s="2470"/>
      <c r="DE322" s="2470"/>
      <c r="DF322" s="2470"/>
      <c r="DG322" s="2470"/>
      <c r="DH322" s="3044"/>
      <c r="DI322" s="2470"/>
      <c r="DJ322" s="2470"/>
      <c r="DK322" s="2470"/>
      <c r="DL322" s="2470"/>
      <c r="DM322" s="2470"/>
      <c r="DN322" s="2470"/>
      <c r="DO322" s="2470"/>
      <c r="DP322" s="2470"/>
      <c r="DQ322" s="3044"/>
      <c r="DR322" s="2470"/>
      <c r="DS322" s="2470"/>
      <c r="DT322" s="2470"/>
      <c r="DU322" s="2470"/>
      <c r="DV322" s="2470"/>
      <c r="DW322" s="2470"/>
      <c r="DX322" s="2470"/>
      <c r="DY322" s="2470"/>
      <c r="DZ322" s="2470"/>
      <c r="EA322" s="2470"/>
      <c r="EB322" s="2470"/>
      <c r="EC322" s="2470"/>
      <c r="ED322" s="2470"/>
      <c r="EE322" s="2470"/>
      <c r="EF322" s="2470"/>
      <c r="EG322" s="2470"/>
      <c r="EH322" s="2470"/>
      <c r="EI322" s="2470"/>
      <c r="EJ322" s="2470"/>
      <c r="EK322" s="2470"/>
      <c r="EL322" s="2470"/>
      <c r="EM322" s="2470"/>
      <c r="EN322" s="2470"/>
      <c r="EO322" s="2470"/>
      <c r="EP322" s="2470"/>
      <c r="EQ322" s="2470"/>
      <c r="ER322" s="2470"/>
      <c r="ES322" s="2470"/>
      <c r="ET322" s="2470"/>
      <c r="EU322" s="2470"/>
      <c r="EV322" s="2470"/>
      <c r="EW322" s="2470"/>
      <c r="EX322" s="2470"/>
      <c r="EY322" s="2470"/>
      <c r="EZ322" s="2470"/>
      <c r="FA322" s="2470"/>
      <c r="FB322" s="2470"/>
      <c r="FC322" s="2470"/>
      <c r="FD322" s="2810"/>
      <c r="FE322" s="2810"/>
      <c r="FF322" s="2470"/>
      <c r="FG322" s="2470"/>
      <c r="FH322" s="2470"/>
      <c r="FI322" s="2470"/>
      <c r="FJ322" s="2470"/>
      <c r="FK322" s="2470"/>
      <c r="FL322" s="2470"/>
      <c r="FM322" s="2470"/>
      <c r="FN322" s="2470"/>
      <c r="FO322" s="2470"/>
      <c r="FP322" s="2470"/>
      <c r="FQ322" s="2470"/>
      <c r="FR322" s="2483"/>
      <c r="FS322" s="2483"/>
      <c r="FT322" s="2470"/>
      <c r="FU322" s="2470"/>
      <c r="FV322" s="2470"/>
      <c r="FW322" s="2470"/>
      <c r="FX322" s="2470"/>
      <c r="FY322" s="2470"/>
      <c r="FZ322" s="2470"/>
      <c r="GA322" s="2470"/>
      <c r="GB322" s="2470"/>
      <c r="GC322" s="2470"/>
      <c r="GD322" s="2470"/>
      <c r="GE322" s="2470"/>
      <c r="GF322" s="2470"/>
      <c r="GG322" s="2470"/>
      <c r="GH322" s="2470"/>
      <c r="GI322" s="2470"/>
      <c r="GJ322" s="2470"/>
      <c r="GK322" s="2470"/>
      <c r="GL322" s="2483"/>
      <c r="GM322" s="2483"/>
      <c r="GN322" s="2470"/>
      <c r="GO322" s="2470"/>
      <c r="GP322" s="2470"/>
      <c r="GQ322" s="2470"/>
      <c r="GR322" s="2470"/>
      <c r="GS322" s="2470"/>
      <c r="HB322" s="2470"/>
      <c r="KT322" s="3583"/>
      <c r="KU322" s="3583"/>
      <c r="KV322" s="3583"/>
      <c r="KW322" s="3583"/>
    </row>
    <row r="323" spans="50:309">
      <c r="AX323" s="2470"/>
      <c r="AY323" s="2470"/>
      <c r="AZ323" s="2470"/>
      <c r="BA323" s="2470"/>
      <c r="BB323" s="2470"/>
      <c r="BC323" s="2470"/>
      <c r="BD323" s="2470"/>
      <c r="BE323" s="2470"/>
      <c r="BF323" s="2470"/>
      <c r="BG323" s="2470"/>
      <c r="BH323" s="2470"/>
      <c r="BI323" s="2470"/>
      <c r="BJ323" s="2470"/>
      <c r="BK323" s="2470"/>
      <c r="BL323" s="2470"/>
      <c r="BM323" s="2470"/>
      <c r="BN323" s="2470"/>
      <c r="BO323" s="2470"/>
      <c r="BP323" s="2470"/>
      <c r="BQ323" s="2470"/>
      <c r="BR323" s="2470"/>
      <c r="BS323" s="2470"/>
      <c r="BT323" s="2470"/>
      <c r="BU323" s="2470"/>
      <c r="BV323" s="2470"/>
      <c r="BW323" s="2470"/>
      <c r="BX323" s="2470"/>
      <c r="BY323" s="2470"/>
      <c r="BZ323" s="2470"/>
      <c r="CA323" s="2470"/>
      <c r="CB323" s="2470"/>
      <c r="CC323" s="2470"/>
      <c r="CD323" s="2470"/>
      <c r="CE323" s="2470"/>
      <c r="CF323" s="2470"/>
      <c r="CG323" s="2470"/>
      <c r="CH323" s="2470"/>
      <c r="CI323" s="2470"/>
      <c r="CJ323" s="2470"/>
      <c r="CK323" s="2470"/>
      <c r="CL323" s="2470"/>
      <c r="CM323" s="2470"/>
      <c r="CN323" s="2470"/>
      <c r="CO323" s="2470"/>
      <c r="CP323" s="2470"/>
      <c r="CQ323" s="2470"/>
      <c r="CR323" s="2470"/>
      <c r="CS323" s="2470"/>
      <c r="CT323" s="2470"/>
      <c r="CU323" s="2470"/>
      <c r="CV323" s="2470"/>
      <c r="CW323" s="2470"/>
      <c r="CX323" s="2470"/>
      <c r="CY323" s="2470"/>
      <c r="CZ323" s="2470"/>
      <c r="DA323" s="2470"/>
      <c r="DB323" s="2470"/>
      <c r="DC323" s="2470"/>
      <c r="DD323" s="2470"/>
      <c r="DE323" s="2470"/>
      <c r="DF323" s="2470"/>
      <c r="DG323" s="2470"/>
      <c r="DH323" s="3044"/>
      <c r="DI323" s="2470"/>
      <c r="DJ323" s="2470"/>
      <c r="DK323" s="2470"/>
      <c r="DL323" s="2470"/>
      <c r="DM323" s="2470"/>
      <c r="DN323" s="2470"/>
      <c r="DO323" s="2470"/>
      <c r="DP323" s="2470"/>
      <c r="DQ323" s="3044"/>
      <c r="DR323" s="2470"/>
      <c r="DS323" s="2470"/>
      <c r="DT323" s="2470"/>
      <c r="DU323" s="2470"/>
      <c r="DV323" s="2470"/>
      <c r="DW323" s="2470"/>
      <c r="DX323" s="2470"/>
      <c r="DY323" s="2470"/>
      <c r="DZ323" s="2470"/>
      <c r="EA323" s="2470"/>
      <c r="EB323" s="2470"/>
      <c r="EC323" s="2470"/>
      <c r="ED323" s="2470"/>
      <c r="EE323" s="2470"/>
      <c r="EF323" s="2470"/>
      <c r="EG323" s="2470"/>
      <c r="EH323" s="2470"/>
      <c r="EI323" s="2470"/>
      <c r="EJ323" s="2470"/>
      <c r="EK323" s="2470"/>
      <c r="EL323" s="2470"/>
      <c r="EM323" s="2470"/>
      <c r="EN323" s="2470"/>
      <c r="EO323" s="2470"/>
      <c r="EP323" s="2470"/>
      <c r="EQ323" s="2470"/>
      <c r="ER323" s="2470"/>
      <c r="ES323" s="2470"/>
      <c r="ET323" s="2470"/>
      <c r="EU323" s="2470"/>
      <c r="EV323" s="2470"/>
      <c r="EW323" s="2470"/>
      <c r="EX323" s="2470"/>
      <c r="EY323" s="2470"/>
      <c r="EZ323" s="2470"/>
      <c r="FA323" s="2470"/>
      <c r="FB323" s="2470"/>
      <c r="FC323" s="2470"/>
      <c r="FD323" s="2810"/>
      <c r="FE323" s="2810"/>
      <c r="FF323" s="2470"/>
      <c r="FG323" s="2470"/>
      <c r="FH323" s="2470"/>
      <c r="FI323" s="2470"/>
      <c r="FJ323" s="2470"/>
      <c r="FK323" s="2470"/>
      <c r="FL323" s="2470"/>
      <c r="FM323" s="2470"/>
      <c r="FN323" s="2470"/>
      <c r="FO323" s="2470"/>
      <c r="FP323" s="2470"/>
      <c r="FQ323" s="2470"/>
      <c r="FR323" s="2483"/>
      <c r="FS323" s="2483"/>
      <c r="FT323" s="2470"/>
      <c r="FU323" s="2470"/>
      <c r="FV323" s="2470"/>
      <c r="FW323" s="2470"/>
      <c r="FX323" s="2470"/>
      <c r="FY323" s="2470"/>
      <c r="FZ323" s="2470"/>
      <c r="GA323" s="2470"/>
      <c r="GB323" s="2470"/>
      <c r="GC323" s="2470"/>
      <c r="GD323" s="2470"/>
      <c r="GE323" s="2470"/>
      <c r="GF323" s="2470"/>
      <c r="GG323" s="2470"/>
      <c r="GH323" s="2470"/>
      <c r="GI323" s="2470"/>
      <c r="GJ323" s="2470"/>
      <c r="GK323" s="2470"/>
      <c r="GL323" s="2483"/>
      <c r="GM323" s="2483"/>
      <c r="GN323" s="2470"/>
      <c r="GO323" s="2470"/>
      <c r="GP323" s="2470"/>
      <c r="GQ323" s="2470"/>
      <c r="GR323" s="2470"/>
      <c r="GS323" s="2470"/>
      <c r="HB323" s="2470"/>
      <c r="KT323" s="3583"/>
      <c r="KU323" s="3583"/>
      <c r="KV323" s="3583"/>
      <c r="KW323" s="3583"/>
    </row>
    <row r="324" spans="50:309">
      <c r="AX324" s="2470"/>
      <c r="AY324" s="2470"/>
      <c r="AZ324" s="2470"/>
      <c r="BA324" s="2470"/>
      <c r="BB324" s="2470"/>
      <c r="BC324" s="2470"/>
      <c r="BD324" s="2470"/>
      <c r="BE324" s="2470"/>
      <c r="BF324" s="2470"/>
      <c r="BG324" s="2470"/>
      <c r="BH324" s="2470"/>
      <c r="BI324" s="2470"/>
      <c r="BJ324" s="2470"/>
      <c r="BK324" s="2470"/>
      <c r="BL324" s="2470"/>
      <c r="BM324" s="2470"/>
      <c r="BN324" s="2470"/>
      <c r="BO324" s="2470"/>
      <c r="BP324" s="2470"/>
      <c r="BQ324" s="2470"/>
      <c r="BR324" s="2470"/>
      <c r="BS324" s="2470"/>
      <c r="BT324" s="2470"/>
      <c r="BU324" s="2470"/>
      <c r="BV324" s="2470"/>
      <c r="BW324" s="2470"/>
      <c r="BX324" s="2470"/>
      <c r="BY324" s="2470"/>
      <c r="BZ324" s="2470"/>
      <c r="CA324" s="2470"/>
      <c r="CB324" s="2470"/>
      <c r="CC324" s="2470"/>
      <c r="CD324" s="2470"/>
      <c r="CE324" s="2470"/>
      <c r="CF324" s="2470"/>
      <c r="CG324" s="2470"/>
      <c r="CH324" s="2470"/>
      <c r="CI324" s="2470"/>
      <c r="CJ324" s="2470"/>
      <c r="CK324" s="2470"/>
      <c r="CL324" s="2470"/>
      <c r="CM324" s="2470"/>
      <c r="CN324" s="2470"/>
      <c r="CO324" s="2470"/>
      <c r="CP324" s="2470"/>
      <c r="CQ324" s="2470"/>
      <c r="CR324" s="2470"/>
      <c r="CS324" s="2470"/>
      <c r="CT324" s="2470"/>
      <c r="CU324" s="2470"/>
      <c r="CV324" s="2470"/>
      <c r="CW324" s="2470"/>
      <c r="CX324" s="2470"/>
      <c r="CY324" s="2470"/>
      <c r="CZ324" s="2470"/>
      <c r="DA324" s="2470"/>
      <c r="DB324" s="2470"/>
      <c r="DC324" s="2470"/>
      <c r="DD324" s="2470"/>
      <c r="DE324" s="2470"/>
      <c r="DF324" s="2470"/>
      <c r="DG324" s="2470"/>
      <c r="DH324" s="3044"/>
      <c r="DI324" s="2470"/>
      <c r="DJ324" s="2470"/>
      <c r="DK324" s="2470"/>
      <c r="DL324" s="2470"/>
      <c r="DM324" s="2470"/>
      <c r="DN324" s="2470"/>
      <c r="DO324" s="2470"/>
      <c r="DP324" s="2470"/>
      <c r="DQ324" s="3044"/>
      <c r="DR324" s="2470"/>
      <c r="DS324" s="2470"/>
      <c r="DT324" s="2470"/>
      <c r="DU324" s="2470"/>
      <c r="DV324" s="2470"/>
      <c r="DW324" s="2470"/>
      <c r="DX324" s="2470"/>
      <c r="DY324" s="2470"/>
      <c r="DZ324" s="2470"/>
      <c r="EA324" s="2470"/>
      <c r="EB324" s="2470"/>
      <c r="EC324" s="2470"/>
      <c r="ED324" s="2470"/>
      <c r="EE324" s="2470"/>
      <c r="EF324" s="2470"/>
      <c r="EG324" s="2470"/>
      <c r="EH324" s="2470"/>
      <c r="EI324" s="2470"/>
      <c r="EJ324" s="2470"/>
      <c r="EK324" s="2470"/>
      <c r="EL324" s="2470"/>
      <c r="EM324" s="2470"/>
      <c r="EN324" s="2470"/>
      <c r="EO324" s="2470"/>
      <c r="EP324" s="2470"/>
      <c r="EQ324" s="2470"/>
      <c r="ER324" s="2470"/>
      <c r="ES324" s="2470"/>
      <c r="ET324" s="2470"/>
      <c r="EU324" s="2470"/>
      <c r="EV324" s="2470"/>
      <c r="EW324" s="2470"/>
      <c r="EX324" s="2470"/>
      <c r="EY324" s="2470"/>
      <c r="EZ324" s="2470"/>
      <c r="FA324" s="2470"/>
      <c r="FB324" s="2470"/>
      <c r="FC324" s="2470"/>
      <c r="FD324" s="2810"/>
      <c r="FE324" s="2810"/>
      <c r="FF324" s="2470"/>
      <c r="FG324" s="2470"/>
      <c r="FH324" s="2470"/>
      <c r="FI324" s="2470"/>
      <c r="FJ324" s="2470"/>
      <c r="FK324" s="2470"/>
      <c r="FL324" s="2470"/>
      <c r="FM324" s="2470"/>
      <c r="FN324" s="2470"/>
      <c r="FO324" s="2470"/>
      <c r="FP324" s="2470"/>
      <c r="FQ324" s="2470"/>
      <c r="FR324" s="2483"/>
      <c r="FS324" s="2483"/>
      <c r="FT324" s="2470"/>
      <c r="FU324" s="2470"/>
      <c r="FV324" s="2470"/>
      <c r="FW324" s="2470"/>
      <c r="FX324" s="2470"/>
      <c r="FY324" s="2470"/>
      <c r="FZ324" s="2470"/>
      <c r="GA324" s="2470"/>
      <c r="GB324" s="2470"/>
      <c r="GC324" s="2470"/>
      <c r="GD324" s="2470"/>
      <c r="GE324" s="2470"/>
      <c r="GF324" s="2470"/>
      <c r="GG324" s="2470"/>
      <c r="GH324" s="2470"/>
      <c r="GI324" s="2470"/>
      <c r="GJ324" s="2470"/>
      <c r="GK324" s="2470"/>
      <c r="GL324" s="2483"/>
      <c r="GM324" s="2483"/>
      <c r="GN324" s="2470"/>
      <c r="GO324" s="2470"/>
      <c r="GP324" s="2470"/>
      <c r="GQ324" s="2470"/>
      <c r="GR324" s="2470"/>
      <c r="GS324" s="2470"/>
      <c r="HB324" s="2470"/>
      <c r="KT324" s="3583"/>
      <c r="KU324" s="3583"/>
      <c r="KV324" s="3583"/>
      <c r="KW324" s="3583"/>
    </row>
    <row r="325" spans="50:309">
      <c r="AX325" s="2470"/>
      <c r="AY325" s="2470"/>
      <c r="AZ325" s="2470"/>
      <c r="BA325" s="2470"/>
      <c r="BB325" s="2470"/>
      <c r="BC325" s="2470"/>
      <c r="BD325" s="2470"/>
      <c r="BE325" s="2470"/>
      <c r="BF325" s="2470"/>
      <c r="BG325" s="2470"/>
      <c r="BH325" s="2470"/>
      <c r="BI325" s="2470"/>
      <c r="BJ325" s="2470"/>
      <c r="BK325" s="2470"/>
      <c r="BL325" s="2470"/>
      <c r="BM325" s="2470"/>
      <c r="BN325" s="2470"/>
      <c r="BO325" s="2470"/>
      <c r="BP325" s="2470"/>
      <c r="BQ325" s="2470"/>
      <c r="BR325" s="2470"/>
      <c r="BS325" s="2470"/>
      <c r="BT325" s="2470"/>
      <c r="BU325" s="2470"/>
      <c r="BV325" s="2470"/>
      <c r="BW325" s="2470"/>
      <c r="BX325" s="2470"/>
      <c r="BY325" s="2470"/>
      <c r="BZ325" s="2470"/>
      <c r="CA325" s="2470"/>
      <c r="CB325" s="2470"/>
      <c r="CC325" s="2470"/>
      <c r="CD325" s="2470"/>
      <c r="CE325" s="2470"/>
      <c r="CF325" s="2470"/>
      <c r="CG325" s="2470"/>
      <c r="CH325" s="2470"/>
      <c r="CI325" s="2470"/>
      <c r="CJ325" s="2470"/>
      <c r="CK325" s="2470"/>
      <c r="CL325" s="2470"/>
      <c r="CM325" s="2470"/>
      <c r="CN325" s="2470"/>
      <c r="CO325" s="2470"/>
      <c r="CP325" s="2470"/>
      <c r="CQ325" s="2470"/>
      <c r="CR325" s="2470"/>
      <c r="CS325" s="2470"/>
      <c r="CT325" s="2470"/>
      <c r="CU325" s="2470"/>
      <c r="CV325" s="2470"/>
      <c r="CW325" s="2470"/>
      <c r="CX325" s="2470"/>
      <c r="CY325" s="2470"/>
      <c r="CZ325" s="2470"/>
      <c r="DA325" s="2470"/>
      <c r="DB325" s="2470"/>
      <c r="DC325" s="2470"/>
      <c r="DD325" s="2470"/>
      <c r="DE325" s="2470"/>
      <c r="DF325" s="2470"/>
      <c r="DG325" s="2470"/>
      <c r="DH325" s="3044"/>
      <c r="DI325" s="2470"/>
      <c r="DJ325" s="2470"/>
      <c r="DK325" s="2470"/>
      <c r="DL325" s="2470"/>
      <c r="DM325" s="2470"/>
      <c r="DN325" s="2470"/>
      <c r="DO325" s="2470"/>
      <c r="DP325" s="2470"/>
      <c r="DQ325" s="3044"/>
      <c r="DR325" s="2470"/>
      <c r="DS325" s="2470"/>
      <c r="DT325" s="2470"/>
      <c r="DU325" s="2470"/>
      <c r="DV325" s="2470"/>
      <c r="DW325" s="2470"/>
      <c r="DX325" s="2470"/>
      <c r="DY325" s="2470"/>
      <c r="DZ325" s="2470"/>
      <c r="EA325" s="2470"/>
      <c r="EB325" s="2470"/>
      <c r="EC325" s="2470"/>
      <c r="ED325" s="2470"/>
      <c r="EE325" s="2470"/>
      <c r="EF325" s="2470"/>
      <c r="EG325" s="2470"/>
      <c r="EH325" s="2470"/>
      <c r="EI325" s="2470"/>
      <c r="EJ325" s="2470"/>
      <c r="EK325" s="2470"/>
      <c r="EL325" s="2470"/>
      <c r="EM325" s="2470"/>
      <c r="EN325" s="2470"/>
      <c r="EO325" s="2470"/>
      <c r="EP325" s="2470"/>
      <c r="EQ325" s="2470"/>
      <c r="ER325" s="2470"/>
      <c r="ES325" s="2470"/>
      <c r="ET325" s="2470"/>
      <c r="EU325" s="2470"/>
      <c r="EV325" s="2470"/>
      <c r="EW325" s="2470"/>
      <c r="EX325" s="2470"/>
      <c r="EY325" s="2470"/>
      <c r="EZ325" s="2470"/>
      <c r="FA325" s="2470"/>
      <c r="FB325" s="2470"/>
      <c r="FC325" s="2470"/>
      <c r="FD325" s="2810"/>
      <c r="FE325" s="2810"/>
      <c r="FF325" s="2470"/>
      <c r="FG325" s="2470"/>
      <c r="FH325" s="2470"/>
      <c r="FI325" s="2470"/>
      <c r="FJ325" s="2470"/>
      <c r="FK325" s="2470"/>
      <c r="FL325" s="2470"/>
      <c r="FM325" s="2470"/>
      <c r="FN325" s="2470"/>
      <c r="FO325" s="2470"/>
      <c r="FP325" s="2470"/>
      <c r="FQ325" s="2470"/>
      <c r="FR325" s="2483"/>
      <c r="FS325" s="2483"/>
      <c r="FT325" s="2470"/>
      <c r="FU325" s="2470"/>
      <c r="FV325" s="2470"/>
      <c r="FW325" s="2470"/>
      <c r="FX325" s="2470"/>
      <c r="FY325" s="2470"/>
      <c r="FZ325" s="2470"/>
      <c r="GA325" s="2470"/>
      <c r="GB325" s="2470"/>
      <c r="GC325" s="2470"/>
      <c r="GD325" s="2470"/>
      <c r="GE325" s="2470"/>
      <c r="GF325" s="2470"/>
      <c r="GG325" s="2470"/>
      <c r="GH325" s="2470"/>
      <c r="GI325" s="2470"/>
      <c r="GJ325" s="2470"/>
      <c r="GK325" s="2470"/>
      <c r="GL325" s="2483"/>
      <c r="GM325" s="2483"/>
      <c r="GN325" s="2470"/>
      <c r="GO325" s="2470"/>
      <c r="GP325" s="2470"/>
      <c r="GQ325" s="2470"/>
      <c r="GR325" s="2470"/>
      <c r="GS325" s="2470"/>
      <c r="HB325" s="2470"/>
      <c r="KT325" s="3583"/>
      <c r="KU325" s="3583"/>
      <c r="KV325" s="3583"/>
      <c r="KW325" s="3583"/>
    </row>
    <row r="326" spans="50:309">
      <c r="AX326" s="2470"/>
      <c r="AY326" s="2470"/>
      <c r="AZ326" s="2470"/>
      <c r="BA326" s="2470"/>
      <c r="BB326" s="2470"/>
      <c r="BC326" s="2470"/>
      <c r="BD326" s="2470"/>
      <c r="BE326" s="2470"/>
      <c r="BF326" s="2470"/>
      <c r="BG326" s="2470"/>
      <c r="BH326" s="2470"/>
      <c r="BI326" s="2470"/>
      <c r="BJ326" s="2470"/>
      <c r="BK326" s="2470"/>
      <c r="BL326" s="2470"/>
      <c r="BM326" s="2470"/>
      <c r="BN326" s="2470"/>
      <c r="BO326" s="2470"/>
      <c r="BP326" s="2470"/>
      <c r="BQ326" s="2470"/>
      <c r="BR326" s="2470"/>
      <c r="BS326" s="2470"/>
      <c r="BT326" s="2470"/>
      <c r="BU326" s="2470"/>
      <c r="BV326" s="2470"/>
      <c r="BW326" s="2470"/>
      <c r="BX326" s="2470"/>
      <c r="BY326" s="2470"/>
      <c r="BZ326" s="2470"/>
      <c r="CA326" s="2470"/>
      <c r="CB326" s="2470"/>
      <c r="CC326" s="2470"/>
      <c r="CD326" s="2470"/>
      <c r="CE326" s="2470"/>
      <c r="CF326" s="2470"/>
      <c r="CG326" s="2470"/>
      <c r="CH326" s="2470"/>
      <c r="CI326" s="2470"/>
      <c r="CJ326" s="2470"/>
      <c r="CK326" s="2470"/>
      <c r="CL326" s="2470"/>
      <c r="CM326" s="2470"/>
      <c r="CN326" s="2470"/>
      <c r="CO326" s="2470"/>
      <c r="CP326" s="2470"/>
      <c r="CQ326" s="2470"/>
      <c r="CR326" s="2470"/>
      <c r="CS326" s="2470"/>
      <c r="CT326" s="2470"/>
      <c r="CU326" s="2470"/>
      <c r="CV326" s="2470"/>
      <c r="CW326" s="2470"/>
      <c r="CX326" s="2470"/>
      <c r="CY326" s="2470"/>
      <c r="CZ326" s="2470"/>
      <c r="DA326" s="2470"/>
      <c r="DB326" s="2470"/>
      <c r="DC326" s="2470"/>
      <c r="DD326" s="2470"/>
      <c r="DE326" s="2470"/>
      <c r="DF326" s="2470"/>
      <c r="DG326" s="2470"/>
      <c r="DH326" s="3044"/>
      <c r="DI326" s="2470"/>
      <c r="DJ326" s="2470"/>
      <c r="DK326" s="2470"/>
      <c r="DL326" s="2470"/>
      <c r="DM326" s="2470"/>
      <c r="DN326" s="2470"/>
      <c r="DO326" s="2470"/>
      <c r="DP326" s="2470"/>
      <c r="DQ326" s="3044"/>
      <c r="DR326" s="2470"/>
      <c r="DS326" s="2470"/>
      <c r="DT326" s="2470"/>
      <c r="DU326" s="2470"/>
      <c r="DV326" s="2470"/>
      <c r="DW326" s="2470"/>
      <c r="DX326" s="2470"/>
      <c r="DY326" s="2470"/>
      <c r="DZ326" s="2470"/>
      <c r="EA326" s="2470"/>
      <c r="EB326" s="2470"/>
      <c r="EC326" s="2470"/>
      <c r="ED326" s="2470"/>
      <c r="EE326" s="2470"/>
      <c r="EF326" s="2470"/>
      <c r="EG326" s="2470"/>
      <c r="EH326" s="2470"/>
      <c r="EI326" s="2470"/>
      <c r="EJ326" s="2470"/>
      <c r="EK326" s="2470"/>
      <c r="EL326" s="2470"/>
      <c r="EM326" s="2470"/>
      <c r="EN326" s="2470"/>
      <c r="EO326" s="2470"/>
      <c r="EP326" s="2470"/>
      <c r="EQ326" s="2470"/>
      <c r="ER326" s="2470"/>
      <c r="ES326" s="2470"/>
      <c r="ET326" s="2470"/>
      <c r="EU326" s="2470"/>
      <c r="EV326" s="2470"/>
      <c r="EW326" s="2470"/>
      <c r="EX326" s="2470"/>
      <c r="EY326" s="2470"/>
      <c r="EZ326" s="2470"/>
      <c r="FA326" s="2470"/>
      <c r="FB326" s="2470"/>
      <c r="FC326" s="2470"/>
      <c r="FD326" s="2810"/>
      <c r="FE326" s="2810"/>
      <c r="FF326" s="2470"/>
      <c r="FG326" s="2470"/>
      <c r="FH326" s="2470"/>
      <c r="FI326" s="2470"/>
      <c r="FJ326" s="2470"/>
      <c r="FK326" s="2470"/>
      <c r="FL326" s="2470"/>
      <c r="FM326" s="2470"/>
      <c r="FN326" s="2470"/>
      <c r="FO326" s="2470"/>
      <c r="FP326" s="2470"/>
      <c r="FQ326" s="2470"/>
      <c r="FR326" s="2483"/>
      <c r="FS326" s="2483"/>
      <c r="FT326" s="2470"/>
      <c r="FU326" s="2470"/>
      <c r="FV326" s="2470"/>
      <c r="FW326" s="2470"/>
      <c r="FX326" s="2470"/>
      <c r="FY326" s="2470"/>
      <c r="FZ326" s="2470"/>
      <c r="GA326" s="2470"/>
      <c r="GB326" s="2470"/>
      <c r="GC326" s="2470"/>
      <c r="GD326" s="2470"/>
      <c r="GE326" s="2470"/>
      <c r="GF326" s="2470"/>
      <c r="GG326" s="2470"/>
      <c r="GH326" s="2470"/>
      <c r="GI326" s="2470"/>
      <c r="GJ326" s="2470"/>
      <c r="GK326" s="2470"/>
      <c r="GL326" s="2483"/>
      <c r="GM326" s="2483"/>
      <c r="GN326" s="2470"/>
      <c r="GO326" s="2470"/>
      <c r="GP326" s="2470"/>
      <c r="GQ326" s="2470"/>
      <c r="GR326" s="2470"/>
      <c r="GS326" s="2470"/>
      <c r="HB326" s="2470"/>
      <c r="KT326" s="3583"/>
      <c r="KU326" s="3583"/>
      <c r="KV326" s="3583"/>
      <c r="KW326" s="3583"/>
    </row>
    <row r="327" spans="50:309">
      <c r="AX327" s="2470"/>
      <c r="AY327" s="2470"/>
      <c r="AZ327" s="2470"/>
      <c r="BA327" s="2470"/>
      <c r="BB327" s="2470"/>
      <c r="BC327" s="2470"/>
      <c r="BD327" s="2470"/>
      <c r="BE327" s="2470"/>
      <c r="BF327" s="2470"/>
      <c r="BG327" s="2470"/>
      <c r="BH327" s="2470"/>
      <c r="BI327" s="2470"/>
      <c r="BJ327" s="2470"/>
      <c r="BK327" s="2470"/>
      <c r="BL327" s="2470"/>
      <c r="BM327" s="2470"/>
      <c r="BN327" s="2470"/>
      <c r="BO327" s="2470"/>
      <c r="BP327" s="2470"/>
      <c r="BQ327" s="2470"/>
      <c r="BR327" s="2470"/>
      <c r="BS327" s="2470"/>
      <c r="BT327" s="2470"/>
      <c r="BU327" s="2470"/>
      <c r="BV327" s="2470"/>
      <c r="BW327" s="2470"/>
      <c r="BX327" s="2470"/>
      <c r="BY327" s="2470"/>
      <c r="BZ327" s="2470"/>
      <c r="CA327" s="2470"/>
      <c r="CB327" s="2470"/>
      <c r="CC327" s="2470"/>
      <c r="CD327" s="2470"/>
      <c r="CE327" s="2470"/>
      <c r="CF327" s="2470"/>
      <c r="CG327" s="2470"/>
      <c r="CH327" s="2470"/>
      <c r="CI327" s="2470"/>
      <c r="CJ327" s="2470"/>
      <c r="CK327" s="2470"/>
      <c r="CL327" s="2470"/>
      <c r="CM327" s="2470"/>
      <c r="CN327" s="2470"/>
      <c r="CO327" s="2470"/>
      <c r="CP327" s="2470"/>
      <c r="CQ327" s="2470"/>
      <c r="CR327" s="2470"/>
      <c r="CS327" s="2470"/>
      <c r="CT327" s="2470"/>
      <c r="CU327" s="2470"/>
      <c r="CV327" s="2470"/>
      <c r="CW327" s="2470"/>
      <c r="CX327" s="2470"/>
      <c r="CY327" s="2470"/>
      <c r="CZ327" s="2470"/>
      <c r="DA327" s="2470"/>
      <c r="DB327" s="2470"/>
      <c r="DC327" s="2470"/>
      <c r="DD327" s="2470"/>
      <c r="DE327" s="2470"/>
      <c r="DF327" s="2470"/>
      <c r="DG327" s="2470"/>
      <c r="DH327" s="3044"/>
      <c r="DI327" s="2470"/>
      <c r="DJ327" s="2470"/>
      <c r="DK327" s="2470"/>
      <c r="DL327" s="2470"/>
      <c r="DM327" s="2470"/>
      <c r="DN327" s="2470"/>
      <c r="DO327" s="2470"/>
      <c r="DP327" s="2470"/>
      <c r="DQ327" s="3044"/>
      <c r="DR327" s="2470"/>
      <c r="DS327" s="2470"/>
      <c r="DT327" s="2470"/>
      <c r="DU327" s="2470"/>
      <c r="DV327" s="2470"/>
      <c r="DW327" s="2470"/>
      <c r="DX327" s="2470"/>
      <c r="DY327" s="2470"/>
      <c r="DZ327" s="2470"/>
      <c r="EA327" s="2470"/>
      <c r="EB327" s="2470"/>
      <c r="EC327" s="2470"/>
      <c r="ED327" s="2470"/>
      <c r="EE327" s="2470"/>
      <c r="EF327" s="2470"/>
      <c r="EG327" s="2470"/>
      <c r="EH327" s="2470"/>
      <c r="EI327" s="2470"/>
      <c r="EJ327" s="2470"/>
      <c r="EK327" s="2470"/>
      <c r="EL327" s="2470"/>
      <c r="EM327" s="2470"/>
      <c r="EN327" s="2470"/>
      <c r="EO327" s="2470"/>
      <c r="EP327" s="2470"/>
      <c r="EQ327" s="2470"/>
      <c r="ER327" s="2470"/>
      <c r="ES327" s="2470"/>
      <c r="ET327" s="2470"/>
      <c r="EU327" s="2470"/>
      <c r="EV327" s="2470"/>
      <c r="EW327" s="2470"/>
      <c r="EX327" s="2470"/>
      <c r="EY327" s="2470"/>
      <c r="EZ327" s="2470"/>
      <c r="FA327" s="2470"/>
      <c r="FB327" s="2470"/>
      <c r="FC327" s="2470"/>
      <c r="FD327" s="2810"/>
      <c r="FE327" s="2810"/>
      <c r="FF327" s="2470"/>
      <c r="FG327" s="2470"/>
      <c r="FH327" s="2470"/>
      <c r="FI327" s="2470"/>
      <c r="FJ327" s="2470"/>
      <c r="FK327" s="2470"/>
      <c r="FL327" s="2470"/>
      <c r="FM327" s="2470"/>
      <c r="FN327" s="2470"/>
      <c r="FO327" s="2470"/>
      <c r="FP327" s="2470"/>
      <c r="FQ327" s="2470"/>
      <c r="FR327" s="2483"/>
      <c r="FS327" s="2483"/>
      <c r="FT327" s="2470"/>
      <c r="FU327" s="2470"/>
      <c r="FV327" s="2470"/>
      <c r="FW327" s="2470"/>
      <c r="FX327" s="2470"/>
      <c r="FY327" s="2470"/>
      <c r="FZ327" s="2470"/>
      <c r="GA327" s="2470"/>
      <c r="GB327" s="2470"/>
      <c r="GC327" s="2470"/>
      <c r="GD327" s="2470"/>
      <c r="GE327" s="2470"/>
      <c r="GF327" s="2470"/>
      <c r="GG327" s="2470"/>
      <c r="GH327" s="2470"/>
      <c r="GI327" s="2470"/>
      <c r="GJ327" s="2470"/>
      <c r="GK327" s="2470"/>
      <c r="GL327" s="2483"/>
      <c r="GM327" s="2483"/>
      <c r="GN327" s="2470"/>
      <c r="GO327" s="2470"/>
      <c r="GP327" s="2470"/>
      <c r="GQ327" s="2470"/>
      <c r="GR327" s="2470"/>
      <c r="GS327" s="2470"/>
      <c r="HB327" s="2470"/>
      <c r="KT327" s="3583"/>
      <c r="KU327" s="3583"/>
      <c r="KV327" s="3583"/>
      <c r="KW327" s="3583"/>
    </row>
    <row r="328" spans="50:309">
      <c r="AX328" s="2470"/>
      <c r="AY328" s="2470"/>
      <c r="AZ328" s="2470"/>
      <c r="BA328" s="2470"/>
      <c r="BB328" s="2470"/>
      <c r="BC328" s="2470"/>
      <c r="BD328" s="2470"/>
      <c r="BE328" s="2470"/>
      <c r="BF328" s="2470"/>
      <c r="BG328" s="2470"/>
      <c r="BH328" s="2470"/>
      <c r="BI328" s="2470"/>
      <c r="BJ328" s="2470"/>
      <c r="BK328" s="2470"/>
      <c r="BL328" s="2470"/>
      <c r="BM328" s="2470"/>
      <c r="BN328" s="2470"/>
      <c r="BO328" s="2470"/>
      <c r="BP328" s="2470"/>
      <c r="BQ328" s="2470"/>
      <c r="BR328" s="2470"/>
      <c r="BS328" s="2470"/>
      <c r="BT328" s="2470"/>
      <c r="BU328" s="2470"/>
      <c r="BV328" s="2470"/>
      <c r="BW328" s="2470"/>
      <c r="BX328" s="2470"/>
      <c r="BY328" s="2470"/>
      <c r="BZ328" s="2470"/>
      <c r="CA328" s="2470"/>
      <c r="CB328" s="2470"/>
      <c r="CC328" s="2470"/>
      <c r="CD328" s="2470"/>
      <c r="CE328" s="2470"/>
      <c r="CF328" s="2470"/>
      <c r="CG328" s="2470"/>
      <c r="CH328" s="2470"/>
      <c r="CI328" s="2470"/>
      <c r="CJ328" s="2470"/>
      <c r="CK328" s="2470"/>
      <c r="CL328" s="2470"/>
      <c r="CM328" s="2470"/>
      <c r="CN328" s="2470"/>
      <c r="CO328" s="2470"/>
      <c r="CP328" s="2470"/>
      <c r="CQ328" s="2470"/>
      <c r="CR328" s="2470"/>
      <c r="CS328" s="2470"/>
      <c r="CT328" s="2470"/>
      <c r="CU328" s="2470"/>
      <c r="CV328" s="2470"/>
      <c r="CW328" s="2470"/>
      <c r="CX328" s="2470"/>
      <c r="CY328" s="2470"/>
      <c r="CZ328" s="2470"/>
      <c r="DA328" s="2470"/>
      <c r="DB328" s="2470"/>
      <c r="DC328" s="2470"/>
      <c r="DD328" s="2470"/>
      <c r="DE328" s="2470"/>
      <c r="DF328" s="2470"/>
      <c r="DG328" s="2470"/>
      <c r="DH328" s="3044"/>
      <c r="DI328" s="2470"/>
      <c r="DJ328" s="2470"/>
      <c r="DK328" s="2470"/>
      <c r="DL328" s="2470"/>
      <c r="DM328" s="2470"/>
      <c r="DN328" s="2470"/>
      <c r="DO328" s="2470"/>
      <c r="DP328" s="2470"/>
      <c r="DQ328" s="3044"/>
      <c r="DR328" s="2470"/>
      <c r="DS328" s="2470"/>
      <c r="DT328" s="2470"/>
      <c r="DU328" s="2470"/>
      <c r="DV328" s="2470"/>
      <c r="DW328" s="2470"/>
      <c r="DX328" s="2470"/>
      <c r="DY328" s="2470"/>
      <c r="DZ328" s="2470"/>
      <c r="EA328" s="2470"/>
      <c r="EB328" s="2470"/>
      <c r="EC328" s="2470"/>
      <c r="ED328" s="2470"/>
      <c r="EE328" s="2470"/>
      <c r="EF328" s="2470"/>
      <c r="EG328" s="2470"/>
      <c r="EH328" s="2470"/>
      <c r="EI328" s="2470"/>
      <c r="EJ328" s="2470"/>
      <c r="EK328" s="2470"/>
      <c r="EL328" s="2470"/>
      <c r="EM328" s="2470"/>
      <c r="EN328" s="2470"/>
      <c r="EO328" s="2470"/>
      <c r="EP328" s="2470"/>
      <c r="EQ328" s="2470"/>
      <c r="ER328" s="2470"/>
      <c r="ES328" s="2470"/>
      <c r="ET328" s="2470"/>
      <c r="EU328" s="2470"/>
      <c r="EV328" s="2470"/>
      <c r="EW328" s="2470"/>
      <c r="EX328" s="2470"/>
      <c r="EY328" s="2470"/>
      <c r="EZ328" s="2470"/>
      <c r="FA328" s="2470"/>
      <c r="FB328" s="2470"/>
      <c r="FC328" s="2470"/>
      <c r="FD328" s="2810"/>
      <c r="FE328" s="2810"/>
      <c r="FF328" s="2470"/>
      <c r="FG328" s="2470"/>
      <c r="FH328" s="2470"/>
      <c r="FI328" s="2470"/>
      <c r="FJ328" s="2470"/>
      <c r="FK328" s="2470"/>
      <c r="FL328" s="2470"/>
      <c r="FM328" s="2470"/>
      <c r="FN328" s="2470"/>
      <c r="FO328" s="2470"/>
      <c r="FP328" s="2470"/>
      <c r="FQ328" s="2470"/>
      <c r="FR328" s="2483"/>
      <c r="FS328" s="2483"/>
      <c r="FT328" s="2470"/>
      <c r="FU328" s="2470"/>
      <c r="FV328" s="2470"/>
      <c r="FW328" s="2470"/>
      <c r="FX328" s="2470"/>
      <c r="FY328" s="2470"/>
      <c r="FZ328" s="2470"/>
      <c r="GA328" s="2470"/>
      <c r="GB328" s="2470"/>
      <c r="GC328" s="2470"/>
      <c r="GD328" s="2470"/>
      <c r="GE328" s="2470"/>
      <c r="GF328" s="2470"/>
      <c r="GG328" s="2470"/>
      <c r="GH328" s="2470"/>
      <c r="GI328" s="2470"/>
      <c r="GJ328" s="2470"/>
      <c r="GK328" s="2470"/>
      <c r="GL328" s="2483"/>
      <c r="GM328" s="2483"/>
      <c r="GN328" s="2470"/>
      <c r="GO328" s="2470"/>
      <c r="GP328" s="2470"/>
      <c r="GQ328" s="2470"/>
      <c r="GR328" s="2470"/>
      <c r="GS328" s="2470"/>
      <c r="HB328" s="2470"/>
      <c r="KT328" s="3583"/>
      <c r="KU328" s="3583"/>
      <c r="KV328" s="3583"/>
      <c r="KW328" s="3583"/>
    </row>
    <row r="329" spans="50:309">
      <c r="AX329" s="2470"/>
      <c r="AY329" s="2470"/>
      <c r="AZ329" s="2470"/>
      <c r="BA329" s="2470"/>
      <c r="BB329" s="2470"/>
      <c r="BC329" s="2470"/>
      <c r="BD329" s="2470"/>
      <c r="BE329" s="2470"/>
      <c r="BF329" s="2470"/>
      <c r="BG329" s="2470"/>
      <c r="BH329" s="2470"/>
      <c r="BI329" s="2470"/>
      <c r="BJ329" s="2470"/>
      <c r="BK329" s="2470"/>
      <c r="BL329" s="2470"/>
      <c r="BM329" s="2470"/>
      <c r="BN329" s="2470"/>
      <c r="BO329" s="2470"/>
      <c r="BP329" s="2470"/>
      <c r="BQ329" s="2470"/>
      <c r="BR329" s="2470"/>
      <c r="BS329" s="2470"/>
      <c r="BT329" s="2470"/>
      <c r="BU329" s="2470"/>
      <c r="BV329" s="2470"/>
      <c r="BW329" s="2470"/>
      <c r="BX329" s="2470"/>
      <c r="BY329" s="2470"/>
      <c r="BZ329" s="2470"/>
      <c r="CA329" s="2470"/>
      <c r="CB329" s="2470"/>
      <c r="CC329" s="2470"/>
      <c r="CD329" s="2470"/>
      <c r="CE329" s="2470"/>
      <c r="CF329" s="2470"/>
      <c r="CG329" s="2470"/>
      <c r="CH329" s="2470"/>
      <c r="CI329" s="2470"/>
      <c r="CJ329" s="2470"/>
      <c r="CK329" s="2470"/>
      <c r="CL329" s="2470"/>
      <c r="CM329" s="2470"/>
      <c r="CN329" s="2470"/>
      <c r="CO329" s="2470"/>
      <c r="CP329" s="2470"/>
      <c r="CQ329" s="2470"/>
      <c r="CR329" s="2470"/>
      <c r="CS329" s="2470"/>
      <c r="CT329" s="2470"/>
      <c r="CU329" s="2470"/>
      <c r="CV329" s="2470"/>
      <c r="CW329" s="2470"/>
      <c r="CX329" s="2470"/>
      <c r="CY329" s="2470"/>
      <c r="CZ329" s="2470"/>
      <c r="DA329" s="2470"/>
      <c r="DB329" s="2470"/>
      <c r="DC329" s="2470"/>
      <c r="DD329" s="2470"/>
      <c r="DE329" s="2470"/>
      <c r="DF329" s="2470"/>
      <c r="DG329" s="2470"/>
      <c r="DH329" s="3044"/>
      <c r="DI329" s="2470"/>
      <c r="DJ329" s="2470"/>
      <c r="DK329" s="2470"/>
      <c r="DL329" s="2470"/>
      <c r="DM329" s="2470"/>
      <c r="DN329" s="2470"/>
      <c r="DO329" s="2470"/>
      <c r="DP329" s="2470"/>
      <c r="DQ329" s="3044"/>
      <c r="DR329" s="2470"/>
      <c r="DS329" s="2470"/>
      <c r="DT329" s="2470"/>
      <c r="DU329" s="2470"/>
      <c r="DV329" s="2470"/>
      <c r="DW329" s="2470"/>
      <c r="DX329" s="2470"/>
      <c r="DY329" s="2470"/>
      <c r="DZ329" s="2470"/>
      <c r="EA329" s="2470"/>
      <c r="EB329" s="2470"/>
      <c r="EC329" s="2470"/>
      <c r="ED329" s="2470"/>
      <c r="EE329" s="2470"/>
      <c r="EF329" s="2470"/>
      <c r="EG329" s="2470"/>
      <c r="EH329" s="2470"/>
      <c r="EI329" s="2470"/>
      <c r="EJ329" s="2470"/>
      <c r="EK329" s="2470"/>
      <c r="EL329" s="2470"/>
      <c r="EM329" s="2470"/>
      <c r="EN329" s="2470"/>
      <c r="EO329" s="2470"/>
      <c r="EP329" s="2470"/>
      <c r="EQ329" s="2470"/>
      <c r="ER329" s="2470"/>
      <c r="ES329" s="2470"/>
      <c r="ET329" s="2470"/>
      <c r="EU329" s="2470"/>
      <c r="EV329" s="2470"/>
      <c r="EW329" s="2470"/>
      <c r="EX329" s="2470"/>
      <c r="EY329" s="2470"/>
      <c r="EZ329" s="2470"/>
      <c r="FA329" s="2470"/>
      <c r="FB329" s="2470"/>
      <c r="FC329" s="2470"/>
      <c r="FD329" s="2810"/>
      <c r="FE329" s="2810"/>
      <c r="FF329" s="2470"/>
      <c r="FG329" s="2470"/>
      <c r="FH329" s="2470"/>
      <c r="FI329" s="2470"/>
      <c r="FJ329" s="2470"/>
      <c r="FK329" s="2470"/>
      <c r="FL329" s="2470"/>
      <c r="FM329" s="2470"/>
      <c r="FN329" s="2470"/>
      <c r="FO329" s="2470"/>
      <c r="FP329" s="2470"/>
      <c r="FQ329" s="2470"/>
      <c r="FR329" s="2483"/>
      <c r="FS329" s="2483"/>
      <c r="FT329" s="2470"/>
      <c r="FU329" s="2470"/>
      <c r="FV329" s="2470"/>
      <c r="FW329" s="2470"/>
      <c r="FX329" s="2470"/>
      <c r="FY329" s="2470"/>
      <c r="FZ329" s="2470"/>
      <c r="GA329" s="2470"/>
      <c r="GB329" s="2470"/>
      <c r="GC329" s="2470"/>
      <c r="GD329" s="2470"/>
      <c r="GE329" s="2470"/>
      <c r="GF329" s="2470"/>
      <c r="GG329" s="2470"/>
      <c r="GH329" s="2470"/>
      <c r="GI329" s="2470"/>
      <c r="GJ329" s="2470"/>
      <c r="GK329" s="2470"/>
      <c r="GL329" s="2483"/>
      <c r="GM329" s="2483"/>
      <c r="GN329" s="2470"/>
      <c r="GO329" s="2470"/>
      <c r="GP329" s="2470"/>
      <c r="GQ329" s="2470"/>
      <c r="GR329" s="2470"/>
      <c r="GS329" s="2470"/>
      <c r="HB329" s="2470"/>
      <c r="KT329" s="3583"/>
      <c r="KU329" s="3583"/>
      <c r="KV329" s="3583"/>
      <c r="KW329" s="3583"/>
    </row>
    <row r="330" spans="50:309">
      <c r="AX330" s="2470"/>
      <c r="AY330" s="2470"/>
      <c r="AZ330" s="2470"/>
      <c r="BA330" s="2470"/>
      <c r="BB330" s="2470"/>
      <c r="BC330" s="2470"/>
      <c r="BD330" s="2470"/>
      <c r="BE330" s="2470"/>
      <c r="BF330" s="2470"/>
      <c r="BG330" s="2470"/>
      <c r="BH330" s="2470"/>
      <c r="BI330" s="2470"/>
      <c r="BJ330" s="2470"/>
      <c r="BK330" s="2470"/>
      <c r="BL330" s="2470"/>
      <c r="BM330" s="2470"/>
      <c r="BN330" s="2470"/>
      <c r="BO330" s="2470"/>
      <c r="BP330" s="2470"/>
      <c r="BQ330" s="2470"/>
      <c r="BR330" s="2470"/>
      <c r="BS330" s="2470"/>
      <c r="BT330" s="2470"/>
      <c r="BU330" s="2470"/>
      <c r="BV330" s="2470"/>
      <c r="BW330" s="2470"/>
      <c r="BX330" s="2470"/>
      <c r="BY330" s="2470"/>
      <c r="BZ330" s="2470"/>
      <c r="CA330" s="2470"/>
      <c r="CB330" s="2470"/>
      <c r="CC330" s="2470"/>
      <c r="CD330" s="2470"/>
      <c r="CE330" s="2470"/>
      <c r="CF330" s="2470"/>
      <c r="CG330" s="2470"/>
      <c r="CH330" s="2470"/>
      <c r="CI330" s="2470"/>
      <c r="CJ330" s="2470"/>
      <c r="CK330" s="2470"/>
      <c r="CL330" s="2470"/>
      <c r="CM330" s="2470"/>
      <c r="CN330" s="2470"/>
      <c r="CO330" s="2470"/>
      <c r="CP330" s="2470"/>
      <c r="CQ330" s="2470"/>
      <c r="CR330" s="2470"/>
      <c r="CS330" s="2470"/>
      <c r="CT330" s="2470"/>
      <c r="CU330" s="2470"/>
      <c r="CV330" s="2470"/>
      <c r="CW330" s="2470"/>
      <c r="CX330" s="2470"/>
      <c r="CY330" s="2470"/>
      <c r="CZ330" s="2470"/>
      <c r="DA330" s="2470"/>
      <c r="DB330" s="2470"/>
      <c r="DC330" s="2470"/>
      <c r="DD330" s="2470"/>
      <c r="DE330" s="2470"/>
      <c r="DF330" s="2470"/>
      <c r="DG330" s="2470"/>
      <c r="DH330" s="3044"/>
      <c r="DI330" s="2470"/>
      <c r="DJ330" s="2470"/>
      <c r="DK330" s="2470"/>
      <c r="DL330" s="2470"/>
      <c r="DM330" s="2470"/>
      <c r="DN330" s="2470"/>
      <c r="DO330" s="2470"/>
      <c r="DP330" s="2470"/>
      <c r="DQ330" s="3044"/>
      <c r="DR330" s="2470"/>
      <c r="DS330" s="2470"/>
      <c r="DT330" s="2470"/>
      <c r="DU330" s="2470"/>
      <c r="DV330" s="2470"/>
      <c r="DW330" s="2470"/>
      <c r="DX330" s="2470"/>
      <c r="DY330" s="2470"/>
      <c r="DZ330" s="2470"/>
      <c r="EA330" s="2470"/>
      <c r="EB330" s="2470"/>
      <c r="EC330" s="2470"/>
      <c r="ED330" s="2470"/>
      <c r="EE330" s="2470"/>
      <c r="EF330" s="2470"/>
      <c r="EG330" s="2470"/>
      <c r="EH330" s="2470"/>
      <c r="EI330" s="2470"/>
      <c r="EJ330" s="2470"/>
      <c r="EK330" s="2470"/>
      <c r="EL330" s="2470"/>
      <c r="EM330" s="2470"/>
      <c r="EN330" s="2470"/>
      <c r="EO330" s="2470"/>
      <c r="EP330" s="2470"/>
      <c r="EQ330" s="2470"/>
      <c r="ER330" s="2470"/>
      <c r="ES330" s="2470"/>
      <c r="ET330" s="2470"/>
      <c r="EU330" s="2470"/>
      <c r="EV330" s="2470"/>
      <c r="EW330" s="2470"/>
      <c r="EX330" s="2470"/>
      <c r="EY330" s="2470"/>
      <c r="EZ330" s="2470"/>
      <c r="FA330" s="2470"/>
      <c r="FB330" s="2470"/>
      <c r="FC330" s="2470"/>
      <c r="FD330" s="2810"/>
      <c r="FE330" s="2810"/>
      <c r="FF330" s="2470"/>
      <c r="FG330" s="2470"/>
      <c r="FH330" s="2470"/>
      <c r="FI330" s="2470"/>
      <c r="FJ330" s="2470"/>
      <c r="FK330" s="2470"/>
      <c r="FL330" s="2470"/>
      <c r="FM330" s="2470"/>
      <c r="FN330" s="2470"/>
      <c r="FO330" s="2470"/>
      <c r="FP330" s="2470"/>
      <c r="FQ330" s="2470"/>
      <c r="FR330" s="2483"/>
      <c r="FS330" s="2483"/>
      <c r="FT330" s="2470"/>
      <c r="FU330" s="2470"/>
      <c r="FV330" s="2470"/>
      <c r="FW330" s="2470"/>
      <c r="FX330" s="2470"/>
      <c r="FY330" s="2470"/>
      <c r="FZ330" s="2470"/>
      <c r="GA330" s="2470"/>
      <c r="GB330" s="2470"/>
      <c r="GC330" s="2470"/>
      <c r="GD330" s="2470"/>
      <c r="GE330" s="2470"/>
      <c r="GF330" s="2470"/>
      <c r="GG330" s="2470"/>
      <c r="GH330" s="2470"/>
      <c r="GI330" s="2470"/>
      <c r="GJ330" s="2470"/>
      <c r="GK330" s="2470"/>
      <c r="GL330" s="2483"/>
      <c r="GM330" s="2483"/>
      <c r="GN330" s="2470"/>
      <c r="GO330" s="2470"/>
      <c r="GP330" s="2470"/>
      <c r="GQ330" s="2470"/>
      <c r="GR330" s="2470"/>
      <c r="GS330" s="2470"/>
      <c r="HB330" s="2470"/>
      <c r="KT330" s="3583"/>
      <c r="KU330" s="3583"/>
      <c r="KV330" s="3583"/>
      <c r="KW330" s="3583"/>
    </row>
    <row r="331" spans="50:309">
      <c r="AX331" s="2470"/>
      <c r="AY331" s="2470"/>
      <c r="AZ331" s="2470"/>
      <c r="BA331" s="2470"/>
      <c r="BB331" s="2470"/>
      <c r="BC331" s="2470"/>
      <c r="BD331" s="2470"/>
      <c r="BE331" s="2470"/>
      <c r="BF331" s="2470"/>
      <c r="BG331" s="2470"/>
      <c r="BH331" s="2470"/>
      <c r="BI331" s="2470"/>
      <c r="BJ331" s="2470"/>
      <c r="BK331" s="2470"/>
      <c r="BL331" s="2470"/>
      <c r="BM331" s="2470"/>
      <c r="BN331" s="2470"/>
      <c r="BO331" s="2470"/>
      <c r="BP331" s="2470"/>
      <c r="BQ331" s="2470"/>
      <c r="BR331" s="2470"/>
      <c r="BS331" s="2470"/>
      <c r="BT331" s="2470"/>
      <c r="BU331" s="2470"/>
      <c r="BV331" s="2470"/>
      <c r="BW331" s="2470"/>
      <c r="BX331" s="2470"/>
      <c r="BY331" s="2470"/>
      <c r="BZ331" s="2470"/>
      <c r="CA331" s="2470"/>
      <c r="CB331" s="2470"/>
      <c r="CC331" s="2470"/>
      <c r="CD331" s="2470"/>
      <c r="CE331" s="2470"/>
      <c r="CF331" s="2470"/>
      <c r="CG331" s="2470"/>
      <c r="CH331" s="2470"/>
      <c r="CI331" s="2470"/>
      <c r="CJ331" s="2470"/>
      <c r="CK331" s="2470"/>
      <c r="CL331" s="2470"/>
      <c r="CM331" s="2470"/>
      <c r="CN331" s="2470"/>
      <c r="CO331" s="2470"/>
      <c r="CP331" s="2470"/>
      <c r="CQ331" s="2470"/>
      <c r="CR331" s="2470"/>
      <c r="CS331" s="2470"/>
      <c r="CT331" s="2470"/>
      <c r="CU331" s="2470"/>
      <c r="CV331" s="2470"/>
      <c r="CW331" s="2470"/>
      <c r="CX331" s="2470"/>
      <c r="CY331" s="2470"/>
      <c r="CZ331" s="2470"/>
      <c r="DA331" s="2470"/>
      <c r="DB331" s="2470"/>
      <c r="DC331" s="2470"/>
      <c r="DD331" s="2470"/>
      <c r="DE331" s="2470"/>
      <c r="DF331" s="2470"/>
      <c r="DG331" s="2470"/>
      <c r="DH331" s="3044"/>
      <c r="DI331" s="2470"/>
      <c r="DJ331" s="2470"/>
      <c r="DK331" s="2470"/>
      <c r="DL331" s="2470"/>
      <c r="DM331" s="2470"/>
      <c r="DN331" s="2470"/>
      <c r="DO331" s="2470"/>
      <c r="DP331" s="2470"/>
      <c r="DQ331" s="3044"/>
      <c r="DR331" s="2470"/>
      <c r="DS331" s="2470"/>
      <c r="DT331" s="2470"/>
      <c r="DU331" s="2470"/>
      <c r="DV331" s="2470"/>
      <c r="DW331" s="2470"/>
      <c r="DX331" s="2470"/>
      <c r="DY331" s="2470"/>
      <c r="DZ331" s="2470"/>
      <c r="EA331" s="2470"/>
      <c r="EB331" s="2470"/>
      <c r="EC331" s="2470"/>
      <c r="ED331" s="2470"/>
      <c r="EE331" s="2470"/>
      <c r="EF331" s="2470"/>
      <c r="EG331" s="2470"/>
      <c r="EH331" s="2470"/>
      <c r="EI331" s="2470"/>
      <c r="EJ331" s="2470"/>
      <c r="EK331" s="2470"/>
      <c r="EL331" s="2470"/>
      <c r="EM331" s="2470"/>
      <c r="EN331" s="2470"/>
      <c r="EO331" s="2470"/>
      <c r="EP331" s="2470"/>
      <c r="EQ331" s="2470"/>
      <c r="ER331" s="2470"/>
      <c r="ES331" s="2470"/>
      <c r="ET331" s="2470"/>
      <c r="EU331" s="2470"/>
      <c r="EV331" s="2470"/>
      <c r="EW331" s="2470"/>
      <c r="EX331" s="2470"/>
      <c r="EY331" s="2470"/>
      <c r="EZ331" s="2470"/>
      <c r="FA331" s="2470"/>
      <c r="FB331" s="2470"/>
      <c r="FC331" s="2470"/>
      <c r="FD331" s="2810"/>
      <c r="FE331" s="2810"/>
      <c r="FF331" s="2470"/>
      <c r="FG331" s="2470"/>
      <c r="FH331" s="2470"/>
      <c r="FI331" s="2470"/>
      <c r="FJ331" s="2470"/>
      <c r="FK331" s="2470"/>
      <c r="FL331" s="2470"/>
      <c r="FM331" s="2470"/>
      <c r="FN331" s="2470"/>
      <c r="FO331" s="2470"/>
      <c r="FP331" s="2470"/>
      <c r="FQ331" s="2470"/>
      <c r="FR331" s="2483"/>
      <c r="FS331" s="2483"/>
      <c r="FT331" s="2470"/>
      <c r="FU331" s="2470"/>
      <c r="FV331" s="2470"/>
      <c r="FW331" s="2470"/>
      <c r="FX331" s="2470"/>
      <c r="FY331" s="2470"/>
      <c r="FZ331" s="2470"/>
      <c r="GA331" s="2470"/>
      <c r="GB331" s="2470"/>
      <c r="GC331" s="2470"/>
      <c r="GD331" s="2470"/>
      <c r="GE331" s="2470"/>
      <c r="GF331" s="2470"/>
      <c r="GG331" s="2470"/>
      <c r="GH331" s="2470"/>
      <c r="GI331" s="2470"/>
      <c r="GJ331" s="2470"/>
      <c r="GK331" s="2470"/>
      <c r="GL331" s="2483"/>
      <c r="GM331" s="2483"/>
      <c r="GN331" s="2470"/>
      <c r="GO331" s="2470"/>
      <c r="GP331" s="2470"/>
      <c r="GQ331" s="2470"/>
      <c r="GR331" s="2470"/>
      <c r="GS331" s="2470"/>
      <c r="HB331" s="2470"/>
      <c r="KT331" s="3583"/>
      <c r="KU331" s="3583"/>
      <c r="KV331" s="3583"/>
      <c r="KW331" s="3583"/>
    </row>
    <row r="332" spans="50:309">
      <c r="AX332" s="2470"/>
      <c r="AY332" s="2470"/>
      <c r="AZ332" s="2470"/>
      <c r="BA332" s="2470"/>
      <c r="BB332" s="2470"/>
      <c r="BC332" s="2470"/>
      <c r="BD332" s="2470"/>
      <c r="BE332" s="2470"/>
      <c r="BF332" s="2470"/>
      <c r="BG332" s="2470"/>
      <c r="BH332" s="2470"/>
      <c r="BI332" s="2470"/>
      <c r="BJ332" s="2470"/>
      <c r="BK332" s="2470"/>
      <c r="BL332" s="2470"/>
      <c r="BM332" s="2470"/>
      <c r="BN332" s="2470"/>
      <c r="BO332" s="2470"/>
      <c r="BP332" s="2470"/>
      <c r="BQ332" s="2470"/>
      <c r="BR332" s="2470"/>
      <c r="BS332" s="2470"/>
      <c r="BT332" s="2470"/>
      <c r="BU332" s="2470"/>
      <c r="BV332" s="2470"/>
      <c r="BW332" s="2470"/>
      <c r="BX332" s="2470"/>
      <c r="BY332" s="2470"/>
      <c r="BZ332" s="2470"/>
      <c r="CA332" s="2470"/>
      <c r="CB332" s="2470"/>
      <c r="CC332" s="2470"/>
      <c r="CD332" s="2470"/>
      <c r="CE332" s="2470"/>
      <c r="CF332" s="2470"/>
      <c r="CG332" s="2470"/>
      <c r="CH332" s="2470"/>
      <c r="CI332" s="2470"/>
      <c r="CJ332" s="2470"/>
      <c r="CK332" s="2470"/>
      <c r="CL332" s="2470"/>
      <c r="CM332" s="2470"/>
      <c r="CN332" s="2470"/>
      <c r="CO332" s="2470"/>
      <c r="CP332" s="2470"/>
      <c r="CQ332" s="2470"/>
      <c r="CR332" s="2470"/>
      <c r="CS332" s="2470"/>
      <c r="CT332" s="2470"/>
      <c r="CU332" s="2470"/>
      <c r="CV332" s="2470"/>
      <c r="CW332" s="2470"/>
      <c r="CX332" s="2470"/>
      <c r="CY332" s="2470"/>
      <c r="CZ332" s="2470"/>
      <c r="DA332" s="2470"/>
      <c r="DB332" s="2470"/>
      <c r="DC332" s="2470"/>
      <c r="DD332" s="2470"/>
      <c r="DE332" s="2470"/>
      <c r="DF332" s="2470"/>
      <c r="DG332" s="2470"/>
      <c r="DH332" s="3044"/>
      <c r="DI332" s="2470"/>
      <c r="DJ332" s="2470"/>
      <c r="DK332" s="2470"/>
      <c r="DL332" s="2470"/>
      <c r="DM332" s="2470"/>
      <c r="DN332" s="2470"/>
      <c r="DO332" s="2470"/>
      <c r="DP332" s="2470"/>
      <c r="DQ332" s="3044"/>
      <c r="DR332" s="2470"/>
      <c r="DS332" s="2470"/>
      <c r="DT332" s="2470"/>
      <c r="DU332" s="2470"/>
      <c r="DV332" s="2470"/>
      <c r="DW332" s="2470"/>
      <c r="DX332" s="2470"/>
      <c r="DY332" s="2470"/>
      <c r="DZ332" s="2470"/>
      <c r="EA332" s="2470"/>
      <c r="EB332" s="2470"/>
      <c r="EC332" s="2470"/>
      <c r="ED332" s="2470"/>
      <c r="EE332" s="2470"/>
      <c r="EF332" s="2470"/>
      <c r="EG332" s="2470"/>
      <c r="EH332" s="2470"/>
      <c r="EI332" s="2470"/>
      <c r="EJ332" s="2470"/>
      <c r="EK332" s="2470"/>
      <c r="EL332" s="2470"/>
      <c r="EM332" s="2470"/>
      <c r="EN332" s="2470"/>
      <c r="EO332" s="2470"/>
      <c r="EP332" s="2470"/>
      <c r="EQ332" s="2470"/>
      <c r="ER332" s="2470"/>
      <c r="ES332" s="2470"/>
      <c r="ET332" s="2470"/>
      <c r="EU332" s="2470"/>
      <c r="EV332" s="2470"/>
      <c r="EW332" s="2470"/>
      <c r="EX332" s="2470"/>
      <c r="EY332" s="2470"/>
      <c r="EZ332" s="2470"/>
      <c r="FA332" s="2470"/>
      <c r="FB332" s="2470"/>
      <c r="FC332" s="2470"/>
      <c r="FD332" s="2810"/>
      <c r="FE332" s="2810"/>
      <c r="FF332" s="2470"/>
      <c r="FG332" s="2470"/>
      <c r="FH332" s="2470"/>
      <c r="FI332" s="2470"/>
      <c r="FJ332" s="2470"/>
      <c r="FK332" s="2470"/>
      <c r="FL332" s="2470"/>
      <c r="FM332" s="2470"/>
      <c r="FN332" s="2470"/>
      <c r="FO332" s="2470"/>
      <c r="FP332" s="2470"/>
      <c r="FQ332" s="2470"/>
      <c r="FR332" s="2483"/>
      <c r="FS332" s="2483"/>
      <c r="FT332" s="2470"/>
      <c r="FU332" s="2470"/>
      <c r="FV332" s="2470"/>
      <c r="FW332" s="2470"/>
      <c r="FX332" s="2470"/>
      <c r="FY332" s="2470"/>
      <c r="FZ332" s="2470"/>
      <c r="GA332" s="2470"/>
      <c r="GB332" s="2470"/>
      <c r="GC332" s="2470"/>
      <c r="GD332" s="2470"/>
      <c r="GE332" s="2470"/>
      <c r="GF332" s="2470"/>
      <c r="GG332" s="2470"/>
      <c r="GH332" s="2470"/>
      <c r="GI332" s="2470"/>
      <c r="GJ332" s="2470"/>
      <c r="GK332" s="2470"/>
      <c r="GL332" s="2483"/>
      <c r="GM332" s="2483"/>
      <c r="GN332" s="2470"/>
      <c r="GO332" s="2470"/>
      <c r="GP332" s="2470"/>
      <c r="GQ332" s="2470"/>
      <c r="GR332" s="2470"/>
      <c r="GS332" s="2470"/>
      <c r="HB332" s="2470"/>
      <c r="KT332" s="3583"/>
      <c r="KU332" s="3583"/>
      <c r="KV332" s="3583"/>
      <c r="KW332" s="3583"/>
    </row>
    <row r="333" spans="50:309">
      <c r="AX333" s="2470"/>
      <c r="AY333" s="2470"/>
      <c r="AZ333" s="2470"/>
      <c r="BA333" s="2470"/>
      <c r="BB333" s="2470"/>
      <c r="BC333" s="2470"/>
      <c r="BD333" s="2470"/>
      <c r="BE333" s="2470"/>
      <c r="BF333" s="2470"/>
      <c r="BG333" s="2470"/>
      <c r="BH333" s="2470"/>
      <c r="BI333" s="2470"/>
      <c r="BJ333" s="2470"/>
      <c r="BK333" s="2470"/>
      <c r="BL333" s="2470"/>
      <c r="BM333" s="2470"/>
      <c r="BN333" s="2470"/>
      <c r="BO333" s="2470"/>
      <c r="BP333" s="2470"/>
      <c r="BQ333" s="2470"/>
      <c r="BR333" s="2470"/>
      <c r="BS333" s="2470"/>
      <c r="BT333" s="2470"/>
      <c r="BU333" s="2470"/>
      <c r="BV333" s="2470"/>
      <c r="BW333" s="2470"/>
      <c r="BX333" s="2470"/>
      <c r="BY333" s="2470"/>
      <c r="BZ333" s="2470"/>
      <c r="CA333" s="2470"/>
      <c r="CB333" s="2470"/>
      <c r="CC333" s="2470"/>
      <c r="CD333" s="2470"/>
      <c r="CE333" s="2470"/>
      <c r="CF333" s="2470"/>
      <c r="CG333" s="2470"/>
      <c r="CH333" s="2470"/>
      <c r="CI333" s="2470"/>
      <c r="CJ333" s="2470"/>
      <c r="CK333" s="2470"/>
      <c r="CL333" s="2470"/>
      <c r="CM333" s="2470"/>
      <c r="CN333" s="2470"/>
      <c r="CO333" s="2470"/>
      <c r="CP333" s="2470"/>
      <c r="CQ333" s="2470"/>
      <c r="CR333" s="2470"/>
      <c r="CS333" s="2470"/>
      <c r="CT333" s="2470"/>
      <c r="CU333" s="2470"/>
      <c r="CV333" s="2470"/>
      <c r="CW333" s="2470"/>
      <c r="CX333" s="2470"/>
      <c r="CY333" s="2470"/>
      <c r="CZ333" s="2470"/>
      <c r="DA333" s="2470"/>
      <c r="DB333" s="2470"/>
      <c r="DC333" s="2470"/>
      <c r="DD333" s="2470"/>
      <c r="DE333" s="2470"/>
      <c r="DF333" s="2470"/>
      <c r="DG333" s="2470"/>
      <c r="DH333" s="3044"/>
      <c r="DI333" s="2470"/>
      <c r="DJ333" s="2470"/>
      <c r="DK333" s="2470"/>
      <c r="DL333" s="2470"/>
      <c r="DM333" s="2470"/>
      <c r="DN333" s="2470"/>
      <c r="DO333" s="2470"/>
      <c r="DP333" s="2470"/>
      <c r="DQ333" s="3044"/>
      <c r="DR333" s="2470"/>
      <c r="DS333" s="2470"/>
      <c r="DT333" s="2470"/>
      <c r="DU333" s="2470"/>
      <c r="DV333" s="2470"/>
      <c r="DW333" s="2470"/>
      <c r="DX333" s="2470"/>
      <c r="DY333" s="2470"/>
      <c r="DZ333" s="2470"/>
      <c r="EA333" s="2470"/>
      <c r="EB333" s="2470"/>
      <c r="EC333" s="2470"/>
      <c r="ED333" s="2470"/>
      <c r="EE333" s="2470"/>
      <c r="EF333" s="2470"/>
      <c r="EG333" s="2470"/>
      <c r="EH333" s="2470"/>
      <c r="EI333" s="2470"/>
      <c r="EJ333" s="2470"/>
      <c r="EK333" s="2470"/>
      <c r="EL333" s="2470"/>
      <c r="EM333" s="2470"/>
      <c r="EN333" s="2470"/>
      <c r="EO333" s="2470"/>
      <c r="EP333" s="2470"/>
      <c r="EQ333" s="2470"/>
      <c r="ER333" s="2470"/>
      <c r="ES333" s="2470"/>
      <c r="ET333" s="2470"/>
      <c r="EU333" s="2470"/>
      <c r="EV333" s="2470"/>
      <c r="EW333" s="2470"/>
      <c r="EX333" s="2470"/>
      <c r="EY333" s="2470"/>
      <c r="EZ333" s="2470"/>
      <c r="FA333" s="2470"/>
      <c r="FB333" s="2470"/>
      <c r="FC333" s="2470"/>
      <c r="FD333" s="2810"/>
      <c r="FE333" s="2810"/>
      <c r="FF333" s="2470"/>
      <c r="FG333" s="2470"/>
      <c r="FH333" s="2470"/>
      <c r="FI333" s="2470"/>
      <c r="FJ333" s="2470"/>
      <c r="FK333" s="2470"/>
      <c r="FL333" s="2470"/>
      <c r="FM333" s="2470"/>
      <c r="FN333" s="2470"/>
      <c r="FO333" s="2470"/>
      <c r="FP333" s="2470"/>
      <c r="FQ333" s="2470"/>
      <c r="FR333" s="2483"/>
      <c r="FS333" s="2483"/>
      <c r="FT333" s="2470"/>
      <c r="FU333" s="2470"/>
      <c r="FV333" s="2470"/>
      <c r="FW333" s="2470"/>
      <c r="FX333" s="2470"/>
      <c r="FY333" s="2470"/>
      <c r="FZ333" s="2470"/>
      <c r="GA333" s="2470"/>
      <c r="GB333" s="2470"/>
      <c r="GC333" s="2470"/>
      <c r="GD333" s="2470"/>
      <c r="GE333" s="2470"/>
      <c r="GF333" s="2470"/>
      <c r="GG333" s="2470"/>
      <c r="GH333" s="2470"/>
      <c r="GI333" s="2470"/>
      <c r="GJ333" s="2470"/>
      <c r="GK333" s="2470"/>
      <c r="GL333" s="2483"/>
      <c r="GM333" s="2483"/>
      <c r="GN333" s="2470"/>
      <c r="GO333" s="2470"/>
      <c r="GP333" s="2470"/>
      <c r="GQ333" s="2470"/>
      <c r="GR333" s="2470"/>
      <c r="GS333" s="2470"/>
      <c r="HB333" s="2470"/>
      <c r="KT333" s="3583"/>
      <c r="KU333" s="3583"/>
      <c r="KV333" s="3583"/>
      <c r="KW333" s="3583"/>
    </row>
    <row r="334" spans="50:309">
      <c r="AX334" s="2470"/>
      <c r="AY334" s="2470"/>
      <c r="AZ334" s="2470"/>
      <c r="BA334" s="2470"/>
      <c r="BB334" s="2470"/>
      <c r="BC334" s="2470"/>
      <c r="BD334" s="2470"/>
      <c r="BE334" s="2470"/>
      <c r="BF334" s="2470"/>
      <c r="BG334" s="2470"/>
      <c r="BH334" s="2470"/>
      <c r="BI334" s="2470"/>
      <c r="BJ334" s="2470"/>
      <c r="BK334" s="2470"/>
      <c r="BL334" s="2470"/>
      <c r="BM334" s="2470"/>
      <c r="BN334" s="2470"/>
      <c r="BO334" s="2470"/>
      <c r="BP334" s="2470"/>
      <c r="BQ334" s="2470"/>
      <c r="BR334" s="2470"/>
      <c r="BS334" s="2470"/>
      <c r="BT334" s="2470"/>
      <c r="BU334" s="2470"/>
      <c r="BV334" s="2470"/>
      <c r="BW334" s="2470"/>
      <c r="BX334" s="2470"/>
      <c r="BY334" s="2470"/>
      <c r="BZ334" s="2470"/>
      <c r="CA334" s="2470"/>
      <c r="CB334" s="2470"/>
      <c r="CC334" s="2470"/>
      <c r="CD334" s="2470"/>
      <c r="CE334" s="2470"/>
      <c r="CF334" s="2470"/>
      <c r="CG334" s="2470"/>
      <c r="CH334" s="2470"/>
      <c r="CI334" s="2470"/>
      <c r="CJ334" s="2470"/>
      <c r="CK334" s="2470"/>
      <c r="CL334" s="2470"/>
      <c r="CM334" s="2470"/>
      <c r="CN334" s="2470"/>
      <c r="CO334" s="2470"/>
      <c r="CP334" s="2470"/>
      <c r="CQ334" s="2470"/>
      <c r="CR334" s="2470"/>
      <c r="CS334" s="2470"/>
      <c r="CT334" s="2470"/>
      <c r="CU334" s="2470"/>
      <c r="CV334" s="2470"/>
      <c r="CW334" s="2470"/>
      <c r="CX334" s="2470"/>
      <c r="CY334" s="2470"/>
      <c r="CZ334" s="2470"/>
      <c r="DA334" s="2470"/>
      <c r="DB334" s="2470"/>
      <c r="DC334" s="2470"/>
      <c r="DD334" s="2470"/>
      <c r="DE334" s="2470"/>
      <c r="DF334" s="2470"/>
      <c r="DG334" s="2470"/>
      <c r="DH334" s="3044"/>
      <c r="DI334" s="2470"/>
      <c r="DJ334" s="2470"/>
      <c r="DK334" s="2470"/>
      <c r="DL334" s="2470"/>
      <c r="DM334" s="2470"/>
      <c r="DN334" s="2470"/>
      <c r="DO334" s="2470"/>
      <c r="DP334" s="2470"/>
      <c r="DQ334" s="3044"/>
      <c r="DR334" s="2470"/>
      <c r="DS334" s="2470"/>
      <c r="DT334" s="2470"/>
      <c r="DU334" s="2470"/>
      <c r="DV334" s="2470"/>
      <c r="DW334" s="2470"/>
      <c r="DX334" s="2470"/>
      <c r="DY334" s="2470"/>
      <c r="DZ334" s="2470"/>
      <c r="EA334" s="2470"/>
      <c r="EB334" s="2470"/>
      <c r="EC334" s="2470"/>
      <c r="ED334" s="2470"/>
      <c r="EE334" s="2470"/>
      <c r="EF334" s="2470"/>
      <c r="EG334" s="2470"/>
      <c r="EH334" s="2470"/>
      <c r="EI334" s="2470"/>
      <c r="EJ334" s="2470"/>
      <c r="EK334" s="2470"/>
      <c r="EL334" s="2470"/>
      <c r="EM334" s="2470"/>
      <c r="EN334" s="2470"/>
      <c r="EO334" s="2470"/>
      <c r="EP334" s="2470"/>
      <c r="EQ334" s="2470"/>
      <c r="ER334" s="2470"/>
      <c r="ES334" s="2470"/>
      <c r="ET334" s="2470"/>
      <c r="EU334" s="2470"/>
      <c r="EV334" s="2470"/>
      <c r="EW334" s="2470"/>
      <c r="EX334" s="2470"/>
      <c r="EY334" s="2470"/>
      <c r="EZ334" s="2470"/>
      <c r="FA334" s="2470"/>
      <c r="FB334" s="2470"/>
      <c r="FC334" s="2470"/>
      <c r="FD334" s="2810"/>
      <c r="FE334" s="2810"/>
      <c r="FF334" s="2470"/>
      <c r="FG334" s="2470"/>
      <c r="FH334" s="2470"/>
      <c r="FI334" s="2470"/>
      <c r="FJ334" s="2470"/>
      <c r="FK334" s="2470"/>
      <c r="FL334" s="2470"/>
      <c r="FM334" s="2470"/>
      <c r="FN334" s="2470"/>
      <c r="FO334" s="2470"/>
      <c r="FP334" s="2470"/>
      <c r="FQ334" s="2470"/>
      <c r="FR334" s="2483"/>
      <c r="FS334" s="2483"/>
      <c r="FT334" s="2470"/>
      <c r="FU334" s="2470"/>
      <c r="FV334" s="2470"/>
      <c r="FW334" s="2470"/>
      <c r="FX334" s="2470"/>
      <c r="FY334" s="2470"/>
      <c r="FZ334" s="2470"/>
      <c r="GA334" s="2470"/>
      <c r="GB334" s="2470"/>
      <c r="GC334" s="2470"/>
      <c r="GD334" s="2470"/>
      <c r="GE334" s="2470"/>
      <c r="GF334" s="2470"/>
      <c r="GG334" s="2470"/>
      <c r="GH334" s="2470"/>
      <c r="GI334" s="2470"/>
      <c r="GJ334" s="2470"/>
      <c r="GK334" s="2470"/>
      <c r="GL334" s="2483"/>
      <c r="GM334" s="2483"/>
      <c r="GN334" s="2470"/>
      <c r="GO334" s="2470"/>
      <c r="GP334" s="2470"/>
      <c r="GQ334" s="2470"/>
      <c r="GR334" s="2470"/>
      <c r="GS334" s="2470"/>
      <c r="HB334" s="2470"/>
      <c r="KT334" s="3583"/>
      <c r="KU334" s="3583"/>
      <c r="KV334" s="3583"/>
      <c r="KW334" s="3583"/>
    </row>
    <row r="335" spans="50:309">
      <c r="AX335" s="2470"/>
      <c r="AY335" s="2470"/>
      <c r="AZ335" s="2470"/>
      <c r="BA335" s="2470"/>
      <c r="BB335" s="2470"/>
      <c r="BC335" s="2470"/>
      <c r="BD335" s="2470"/>
      <c r="BE335" s="2470"/>
      <c r="BF335" s="2470"/>
      <c r="BG335" s="2470"/>
      <c r="BH335" s="2470"/>
      <c r="BI335" s="2470"/>
      <c r="BJ335" s="2470"/>
      <c r="BK335" s="2470"/>
      <c r="BL335" s="2470"/>
      <c r="BM335" s="2470"/>
      <c r="BN335" s="2470"/>
      <c r="BO335" s="2470"/>
      <c r="BP335" s="2470"/>
      <c r="BQ335" s="2470"/>
      <c r="BR335" s="2470"/>
      <c r="BS335" s="2470"/>
      <c r="BT335" s="2470"/>
      <c r="BU335" s="2470"/>
      <c r="BV335" s="2470"/>
      <c r="BW335" s="2470"/>
      <c r="BX335" s="2470"/>
      <c r="BY335" s="2470"/>
      <c r="BZ335" s="2470"/>
      <c r="CA335" s="2470"/>
      <c r="CB335" s="2470"/>
      <c r="CC335" s="2470"/>
      <c r="CD335" s="2470"/>
      <c r="CE335" s="2470"/>
      <c r="CF335" s="2470"/>
      <c r="CG335" s="2470"/>
      <c r="CH335" s="2470"/>
      <c r="CI335" s="2470"/>
      <c r="CJ335" s="2470"/>
      <c r="CK335" s="2470"/>
      <c r="CL335" s="2470"/>
      <c r="CM335" s="2470"/>
      <c r="CN335" s="2470"/>
      <c r="CO335" s="2470"/>
      <c r="CP335" s="2470"/>
      <c r="CQ335" s="2470"/>
      <c r="CR335" s="2470"/>
      <c r="CS335" s="2470"/>
      <c r="CT335" s="2470"/>
      <c r="CU335" s="2470"/>
      <c r="CV335" s="2470"/>
      <c r="CW335" s="2470"/>
      <c r="CX335" s="2470"/>
      <c r="CY335" s="2470"/>
      <c r="CZ335" s="2470"/>
      <c r="DA335" s="2470"/>
      <c r="DB335" s="2470"/>
      <c r="DC335" s="2470"/>
      <c r="DD335" s="2470"/>
      <c r="DE335" s="2470"/>
      <c r="DF335" s="2470"/>
      <c r="DG335" s="2470"/>
      <c r="DH335" s="3044"/>
      <c r="DI335" s="2470"/>
      <c r="DJ335" s="2470"/>
      <c r="DK335" s="2470"/>
      <c r="DL335" s="2470"/>
      <c r="DM335" s="2470"/>
      <c r="DN335" s="2470"/>
      <c r="DO335" s="2470"/>
      <c r="DP335" s="2470"/>
      <c r="DQ335" s="3044"/>
      <c r="DR335" s="2470"/>
      <c r="DS335" s="2470"/>
      <c r="DT335" s="2470"/>
      <c r="DU335" s="2470"/>
      <c r="DV335" s="2470"/>
      <c r="DW335" s="2470"/>
      <c r="DX335" s="2470"/>
      <c r="DY335" s="2470"/>
      <c r="DZ335" s="2470"/>
      <c r="EA335" s="2470"/>
      <c r="EB335" s="2470"/>
      <c r="EC335" s="2470"/>
      <c r="ED335" s="2470"/>
      <c r="EE335" s="2470"/>
      <c r="EF335" s="2470"/>
      <c r="EG335" s="2470"/>
      <c r="EH335" s="2470"/>
      <c r="EI335" s="2470"/>
      <c r="EJ335" s="2470"/>
      <c r="EK335" s="2470"/>
      <c r="EL335" s="2470"/>
      <c r="EM335" s="2470"/>
      <c r="EN335" s="2470"/>
      <c r="EO335" s="2470"/>
      <c r="EP335" s="2470"/>
      <c r="EQ335" s="2470"/>
      <c r="ER335" s="2470"/>
      <c r="ES335" s="2470"/>
      <c r="ET335" s="2470"/>
      <c r="EU335" s="2470"/>
      <c r="EV335" s="2470"/>
      <c r="EW335" s="2470"/>
      <c r="EX335" s="2470"/>
      <c r="EY335" s="2470"/>
      <c r="EZ335" s="2470"/>
      <c r="FA335" s="2470"/>
      <c r="FB335" s="2470"/>
      <c r="FC335" s="2470"/>
      <c r="FD335" s="2810"/>
      <c r="FE335" s="2810"/>
      <c r="FF335" s="2470"/>
      <c r="FG335" s="2470"/>
      <c r="FH335" s="2470"/>
      <c r="FI335" s="2470"/>
      <c r="FJ335" s="2470"/>
      <c r="FK335" s="2470"/>
      <c r="FL335" s="2470"/>
      <c r="FM335" s="2470"/>
      <c r="FN335" s="2470"/>
      <c r="FO335" s="2470"/>
      <c r="FP335" s="2470"/>
      <c r="FQ335" s="2470"/>
      <c r="FR335" s="2483"/>
      <c r="FS335" s="2483"/>
      <c r="FT335" s="2470"/>
      <c r="FU335" s="2470"/>
      <c r="FV335" s="2470"/>
      <c r="FW335" s="2470"/>
      <c r="FX335" s="2470"/>
      <c r="FY335" s="2470"/>
      <c r="FZ335" s="2470"/>
      <c r="GA335" s="2470"/>
      <c r="GB335" s="2470"/>
      <c r="GC335" s="2470"/>
      <c r="GD335" s="2470"/>
      <c r="GE335" s="2470"/>
      <c r="GF335" s="2470"/>
      <c r="GG335" s="2470"/>
      <c r="GH335" s="2470"/>
      <c r="GI335" s="2470"/>
      <c r="GJ335" s="2470"/>
      <c r="GK335" s="2470"/>
      <c r="GL335" s="2483"/>
      <c r="GM335" s="2483"/>
      <c r="GN335" s="2470"/>
      <c r="GO335" s="2470"/>
      <c r="GP335" s="2470"/>
      <c r="GQ335" s="2470"/>
      <c r="GR335" s="2470"/>
      <c r="GS335" s="2470"/>
      <c r="HB335" s="2470"/>
      <c r="KT335" s="3583"/>
      <c r="KU335" s="3583"/>
      <c r="KV335" s="3583"/>
      <c r="KW335" s="3583"/>
    </row>
    <row r="336" spans="50:309">
      <c r="AX336" s="2470"/>
      <c r="AY336" s="2470"/>
      <c r="AZ336" s="2470"/>
      <c r="BA336" s="2470"/>
      <c r="BB336" s="2470"/>
      <c r="BC336" s="2470"/>
      <c r="BD336" s="2470"/>
      <c r="BE336" s="2470"/>
      <c r="BF336" s="2470"/>
      <c r="BG336" s="2470"/>
      <c r="BH336" s="2470"/>
      <c r="BI336" s="2470"/>
      <c r="BJ336" s="2470"/>
      <c r="BK336" s="2470"/>
      <c r="BL336" s="2470"/>
      <c r="BM336" s="2470"/>
      <c r="BN336" s="2470"/>
      <c r="BO336" s="2470"/>
      <c r="BP336" s="2470"/>
      <c r="BQ336" s="2470"/>
      <c r="BR336" s="2470"/>
      <c r="BS336" s="2470"/>
      <c r="BT336" s="2470"/>
      <c r="BU336" s="2470"/>
      <c r="BV336" s="2470"/>
      <c r="BW336" s="2470"/>
      <c r="BX336" s="2470"/>
      <c r="BY336" s="2470"/>
      <c r="BZ336" s="2470"/>
      <c r="CA336" s="2470"/>
      <c r="CB336" s="2470"/>
      <c r="CC336" s="2470"/>
      <c r="CD336" s="2470"/>
      <c r="CE336" s="2470"/>
      <c r="CF336" s="2470"/>
      <c r="CG336" s="2470"/>
      <c r="CH336" s="2470"/>
      <c r="CI336" s="2470"/>
      <c r="CJ336" s="2470"/>
      <c r="CK336" s="2470"/>
      <c r="CL336" s="2470"/>
      <c r="CM336" s="2470"/>
      <c r="CN336" s="2470"/>
      <c r="CO336" s="2470"/>
      <c r="CP336" s="2470"/>
      <c r="CQ336" s="2470"/>
      <c r="CR336" s="2470"/>
      <c r="CS336" s="2470"/>
      <c r="CT336" s="2470"/>
      <c r="CU336" s="2470"/>
      <c r="CV336" s="2470"/>
      <c r="CW336" s="2470"/>
      <c r="CX336" s="2470"/>
      <c r="CY336" s="2470"/>
      <c r="CZ336" s="2470"/>
      <c r="DA336" s="2470"/>
      <c r="DB336" s="2470"/>
      <c r="DC336" s="2470"/>
      <c r="DD336" s="2470"/>
      <c r="DE336" s="2470"/>
      <c r="DF336" s="2470"/>
      <c r="DG336" s="2470"/>
      <c r="DH336" s="3044"/>
      <c r="DI336" s="2470"/>
      <c r="DJ336" s="2470"/>
      <c r="DK336" s="2470"/>
      <c r="DL336" s="2470"/>
      <c r="DM336" s="2470"/>
      <c r="DN336" s="2470"/>
      <c r="DO336" s="2470"/>
      <c r="DP336" s="2470"/>
      <c r="DQ336" s="3044"/>
      <c r="DR336" s="2470"/>
      <c r="DS336" s="2470"/>
      <c r="DT336" s="2470"/>
      <c r="DU336" s="2470"/>
      <c r="DV336" s="2470"/>
      <c r="DW336" s="2470"/>
      <c r="DX336" s="2470"/>
      <c r="DY336" s="2470"/>
      <c r="DZ336" s="2470"/>
      <c r="EA336" s="2470"/>
      <c r="EB336" s="2470"/>
      <c r="EC336" s="2470"/>
      <c r="ED336" s="2470"/>
      <c r="EE336" s="2470"/>
      <c r="EF336" s="2470"/>
      <c r="EG336" s="2470"/>
      <c r="EH336" s="2470"/>
      <c r="EI336" s="2470"/>
      <c r="EJ336" s="2470"/>
      <c r="EK336" s="2470"/>
      <c r="EL336" s="2470"/>
      <c r="EM336" s="2470"/>
      <c r="EN336" s="2470"/>
      <c r="EO336" s="2470"/>
      <c r="EP336" s="2470"/>
      <c r="EQ336" s="2470"/>
      <c r="ER336" s="2470"/>
      <c r="ES336" s="2470"/>
      <c r="ET336" s="2470"/>
      <c r="EU336" s="2470"/>
      <c r="EV336" s="2470"/>
      <c r="EW336" s="2470"/>
      <c r="EX336" s="2470"/>
      <c r="EY336" s="2470"/>
      <c r="EZ336" s="2470"/>
      <c r="FA336" s="2470"/>
      <c r="FB336" s="2470"/>
      <c r="FC336" s="2470"/>
      <c r="FD336" s="2810"/>
      <c r="FE336" s="2810"/>
      <c r="FF336" s="2470"/>
      <c r="FG336" s="2470"/>
      <c r="FH336" s="2470"/>
      <c r="FI336" s="2470"/>
      <c r="FJ336" s="2470"/>
      <c r="FK336" s="2470"/>
      <c r="FL336" s="2470"/>
      <c r="FM336" s="2470"/>
      <c r="FN336" s="2470"/>
      <c r="FO336" s="2470"/>
      <c r="FP336" s="2470"/>
      <c r="FQ336" s="2470"/>
      <c r="FR336" s="2483"/>
      <c r="FS336" s="2483"/>
      <c r="FT336" s="2470"/>
      <c r="FU336" s="2470"/>
      <c r="FV336" s="2470"/>
      <c r="FW336" s="2470"/>
      <c r="FX336" s="2470"/>
      <c r="FY336" s="2470"/>
      <c r="FZ336" s="2470"/>
      <c r="GA336" s="2470"/>
      <c r="GB336" s="2470"/>
      <c r="GC336" s="2470"/>
      <c r="GD336" s="2470"/>
      <c r="GE336" s="2470"/>
      <c r="GF336" s="2470"/>
      <c r="GG336" s="2470"/>
      <c r="GH336" s="2470"/>
      <c r="GI336" s="2470"/>
      <c r="GJ336" s="2470"/>
      <c r="GK336" s="2470"/>
      <c r="GL336" s="2483"/>
      <c r="GM336" s="2483"/>
      <c r="GN336" s="2470"/>
      <c r="GO336" s="2470"/>
      <c r="GP336" s="2470"/>
      <c r="GQ336" s="2470"/>
      <c r="GR336" s="2470"/>
      <c r="GS336" s="2470"/>
      <c r="HB336" s="2470"/>
      <c r="KT336" s="3583"/>
      <c r="KU336" s="3583"/>
      <c r="KV336" s="3583"/>
      <c r="KW336" s="3583"/>
    </row>
    <row r="337" spans="50:309">
      <c r="AX337" s="2470"/>
      <c r="AY337" s="2470"/>
      <c r="AZ337" s="2470"/>
      <c r="BA337" s="2470"/>
      <c r="BB337" s="2470"/>
      <c r="BC337" s="2470"/>
      <c r="BD337" s="2470"/>
      <c r="BE337" s="2470"/>
      <c r="BF337" s="2470"/>
      <c r="BG337" s="2470"/>
      <c r="BH337" s="2470"/>
      <c r="BI337" s="2470"/>
      <c r="BJ337" s="2470"/>
      <c r="BK337" s="2470"/>
      <c r="BL337" s="2470"/>
      <c r="BM337" s="2470"/>
      <c r="BN337" s="2470"/>
      <c r="BO337" s="2470"/>
      <c r="BP337" s="2470"/>
      <c r="BQ337" s="2470"/>
      <c r="BR337" s="2470"/>
      <c r="BS337" s="2470"/>
      <c r="BT337" s="2470"/>
      <c r="BU337" s="2470"/>
      <c r="BV337" s="2470"/>
      <c r="BW337" s="2470"/>
      <c r="BX337" s="2470"/>
      <c r="BY337" s="2470"/>
      <c r="BZ337" s="2470"/>
      <c r="CA337" s="2470"/>
      <c r="CB337" s="2470"/>
      <c r="CC337" s="2470"/>
      <c r="CD337" s="2470"/>
      <c r="CE337" s="2470"/>
      <c r="CF337" s="2470"/>
      <c r="CG337" s="2470"/>
      <c r="CH337" s="2470"/>
      <c r="CI337" s="2470"/>
      <c r="CJ337" s="2470"/>
      <c r="CK337" s="2470"/>
      <c r="CL337" s="2470"/>
      <c r="CM337" s="2470"/>
      <c r="CN337" s="2470"/>
      <c r="CO337" s="2470"/>
      <c r="CP337" s="2470"/>
      <c r="CQ337" s="2470"/>
      <c r="CR337" s="2470"/>
      <c r="CS337" s="2470"/>
      <c r="CT337" s="2470"/>
      <c r="CU337" s="2470"/>
      <c r="CV337" s="2470"/>
      <c r="CW337" s="2470"/>
      <c r="CX337" s="2470"/>
      <c r="CY337" s="2470"/>
      <c r="CZ337" s="2470"/>
      <c r="DA337" s="2470"/>
      <c r="DB337" s="2470"/>
      <c r="DC337" s="2470"/>
      <c r="DD337" s="2470"/>
      <c r="DE337" s="2470"/>
      <c r="DF337" s="2470"/>
      <c r="DG337" s="2470"/>
      <c r="DH337" s="3044"/>
      <c r="DI337" s="2470"/>
      <c r="DJ337" s="2470"/>
      <c r="DK337" s="2470"/>
      <c r="DL337" s="2470"/>
      <c r="DM337" s="2470"/>
      <c r="DN337" s="2470"/>
      <c r="DO337" s="2470"/>
      <c r="DP337" s="2470"/>
      <c r="DQ337" s="3044"/>
      <c r="DR337" s="2470"/>
      <c r="DS337" s="2470"/>
      <c r="DT337" s="2470"/>
      <c r="DU337" s="2470"/>
      <c r="DV337" s="2470"/>
      <c r="DW337" s="2470"/>
      <c r="DX337" s="2470"/>
      <c r="DY337" s="2470"/>
      <c r="DZ337" s="2470"/>
      <c r="EA337" s="2470"/>
      <c r="EB337" s="2470"/>
      <c r="EC337" s="2470"/>
      <c r="ED337" s="2470"/>
      <c r="EE337" s="2470"/>
      <c r="EF337" s="2470"/>
      <c r="EG337" s="2470"/>
      <c r="EH337" s="2470"/>
      <c r="EI337" s="2470"/>
      <c r="EJ337" s="2470"/>
      <c r="EK337" s="2470"/>
      <c r="EL337" s="2470"/>
      <c r="EM337" s="2470"/>
      <c r="EN337" s="2470"/>
      <c r="EO337" s="2470"/>
      <c r="EP337" s="2470"/>
      <c r="EQ337" s="2470"/>
      <c r="ER337" s="2470"/>
      <c r="ES337" s="2470"/>
      <c r="ET337" s="2470"/>
      <c r="EU337" s="2470"/>
      <c r="EV337" s="2470"/>
      <c r="EW337" s="2470"/>
      <c r="EX337" s="2470"/>
      <c r="EY337" s="2470"/>
      <c r="EZ337" s="2470"/>
      <c r="FA337" s="2470"/>
      <c r="FB337" s="2470"/>
      <c r="FC337" s="2470"/>
      <c r="FD337" s="2810"/>
      <c r="FE337" s="2810"/>
      <c r="FF337" s="2470"/>
      <c r="FG337" s="2470"/>
      <c r="FH337" s="2470"/>
      <c r="FI337" s="2470"/>
      <c r="FJ337" s="2470"/>
      <c r="FK337" s="2470"/>
      <c r="FL337" s="2470"/>
      <c r="FM337" s="2470"/>
      <c r="FN337" s="2470"/>
      <c r="FO337" s="2470"/>
      <c r="FP337" s="2470"/>
      <c r="FQ337" s="2470"/>
      <c r="FR337" s="2483"/>
      <c r="FS337" s="2483"/>
      <c r="FT337" s="2470"/>
      <c r="FU337" s="2470"/>
      <c r="FV337" s="2470"/>
      <c r="FW337" s="2470"/>
      <c r="FX337" s="2470"/>
      <c r="FY337" s="2470"/>
      <c r="FZ337" s="2470"/>
      <c r="GA337" s="2470"/>
      <c r="GB337" s="2470"/>
      <c r="GC337" s="2470"/>
      <c r="GD337" s="2470"/>
      <c r="GE337" s="2470"/>
      <c r="GF337" s="2470"/>
      <c r="GG337" s="2470"/>
      <c r="GH337" s="2470"/>
      <c r="GI337" s="2470"/>
      <c r="GJ337" s="2470"/>
      <c r="GK337" s="2470"/>
      <c r="GL337" s="2483"/>
      <c r="GM337" s="2483"/>
      <c r="GN337" s="2470"/>
      <c r="GO337" s="2470"/>
      <c r="GP337" s="2470"/>
      <c r="GQ337" s="2470"/>
      <c r="GR337" s="2470"/>
      <c r="GS337" s="2470"/>
      <c r="HB337" s="2470"/>
      <c r="KT337" s="3583"/>
      <c r="KU337" s="3583"/>
      <c r="KV337" s="3583"/>
      <c r="KW337" s="3583"/>
    </row>
    <row r="338" spans="50:309">
      <c r="AX338" s="2470"/>
      <c r="AY338" s="2470"/>
      <c r="AZ338" s="2470"/>
      <c r="BA338" s="2470"/>
      <c r="BB338" s="2470"/>
      <c r="BC338" s="2470"/>
      <c r="BD338" s="2470"/>
      <c r="BE338" s="2470"/>
      <c r="BF338" s="2470"/>
      <c r="BG338" s="2470"/>
      <c r="BH338" s="2470"/>
      <c r="BI338" s="2470"/>
      <c r="BJ338" s="2470"/>
      <c r="BK338" s="2470"/>
      <c r="BL338" s="2470"/>
      <c r="BM338" s="2470"/>
      <c r="BN338" s="2470"/>
      <c r="BO338" s="2470"/>
      <c r="BP338" s="2470"/>
      <c r="BQ338" s="2470"/>
      <c r="BR338" s="2470"/>
      <c r="BS338" s="2470"/>
      <c r="BT338" s="2470"/>
      <c r="BU338" s="2470"/>
      <c r="BV338" s="2470"/>
      <c r="BW338" s="2470"/>
      <c r="BX338" s="2470"/>
      <c r="BY338" s="2470"/>
      <c r="BZ338" s="2470"/>
      <c r="CA338" s="2470"/>
      <c r="CB338" s="2470"/>
      <c r="CC338" s="2470"/>
      <c r="CD338" s="2470"/>
      <c r="CE338" s="2470"/>
      <c r="CF338" s="2470"/>
      <c r="CG338" s="2470"/>
      <c r="CH338" s="2470"/>
      <c r="CI338" s="2470"/>
      <c r="CJ338" s="2470"/>
      <c r="CK338" s="2470"/>
      <c r="CL338" s="2470"/>
      <c r="CM338" s="2470"/>
      <c r="CN338" s="2470"/>
      <c r="CO338" s="2470"/>
      <c r="CP338" s="2470"/>
      <c r="CQ338" s="2470"/>
      <c r="CR338" s="2470"/>
      <c r="CS338" s="2470"/>
      <c r="CT338" s="2470"/>
      <c r="CU338" s="2470"/>
      <c r="CV338" s="2470"/>
      <c r="CW338" s="2470"/>
      <c r="CX338" s="2470"/>
      <c r="CY338" s="2470"/>
      <c r="CZ338" s="2470"/>
      <c r="DA338" s="2470"/>
      <c r="DB338" s="2470"/>
      <c r="DC338" s="2470"/>
      <c r="DD338" s="2470"/>
      <c r="DE338" s="2470"/>
      <c r="DF338" s="2470"/>
      <c r="DG338" s="2470"/>
      <c r="DH338" s="3044"/>
      <c r="DI338" s="2470"/>
      <c r="DJ338" s="2470"/>
      <c r="DK338" s="2470"/>
      <c r="DL338" s="2470"/>
      <c r="DM338" s="2470"/>
      <c r="DN338" s="2470"/>
      <c r="DO338" s="2470"/>
      <c r="DP338" s="2470"/>
      <c r="DQ338" s="3044"/>
      <c r="DR338" s="2470"/>
      <c r="DS338" s="2470"/>
      <c r="DT338" s="2470"/>
      <c r="DU338" s="2470"/>
      <c r="DV338" s="2470"/>
      <c r="DW338" s="2470"/>
      <c r="DX338" s="2470"/>
      <c r="DY338" s="2470"/>
      <c r="DZ338" s="2470"/>
      <c r="EA338" s="2470"/>
      <c r="EB338" s="2470"/>
      <c r="EC338" s="2470"/>
      <c r="ED338" s="2470"/>
      <c r="EE338" s="2470"/>
      <c r="EF338" s="2470"/>
      <c r="EG338" s="2470"/>
      <c r="EH338" s="2470"/>
      <c r="EI338" s="2470"/>
      <c r="EJ338" s="2470"/>
      <c r="EK338" s="2470"/>
      <c r="EL338" s="2470"/>
      <c r="EM338" s="2470"/>
      <c r="EN338" s="2470"/>
      <c r="EO338" s="2470"/>
      <c r="EP338" s="2470"/>
      <c r="EQ338" s="2470"/>
      <c r="ER338" s="2470"/>
      <c r="ES338" s="2470"/>
      <c r="ET338" s="2470"/>
      <c r="EU338" s="2470"/>
      <c r="EV338" s="2470"/>
      <c r="EW338" s="2470"/>
      <c r="EX338" s="2470"/>
      <c r="EY338" s="2470"/>
      <c r="EZ338" s="2470"/>
      <c r="FA338" s="2470"/>
      <c r="FB338" s="2470"/>
      <c r="FC338" s="2470"/>
      <c r="FD338" s="2810"/>
      <c r="FE338" s="2810"/>
      <c r="FF338" s="2470"/>
      <c r="FG338" s="2470"/>
      <c r="FH338" s="2470"/>
      <c r="FI338" s="2470"/>
      <c r="FJ338" s="2470"/>
      <c r="FK338" s="2470"/>
      <c r="FL338" s="2470"/>
      <c r="FM338" s="2470"/>
      <c r="FN338" s="2470"/>
      <c r="FO338" s="2470"/>
      <c r="FP338" s="2470"/>
      <c r="FQ338" s="2470"/>
      <c r="FR338" s="2483"/>
      <c r="FS338" s="2483"/>
      <c r="FT338" s="2470"/>
      <c r="FU338" s="2470"/>
      <c r="FV338" s="2470"/>
      <c r="FW338" s="2470"/>
      <c r="FX338" s="2470"/>
      <c r="FY338" s="2470"/>
      <c r="FZ338" s="2470"/>
      <c r="GA338" s="2470"/>
      <c r="GB338" s="2470"/>
      <c r="GC338" s="2470"/>
      <c r="GD338" s="2470"/>
      <c r="GE338" s="2470"/>
      <c r="GF338" s="2470"/>
      <c r="GG338" s="2470"/>
      <c r="GH338" s="2470"/>
      <c r="GI338" s="2470"/>
      <c r="GJ338" s="2470"/>
      <c r="GK338" s="2470"/>
      <c r="GL338" s="2483"/>
      <c r="GM338" s="2483"/>
      <c r="GN338" s="2470"/>
      <c r="GO338" s="2470"/>
      <c r="GP338" s="2470"/>
      <c r="GQ338" s="2470"/>
      <c r="GR338" s="2470"/>
      <c r="GS338" s="2470"/>
      <c r="HB338" s="2470"/>
      <c r="KT338" s="3583"/>
      <c r="KU338" s="3583"/>
      <c r="KV338" s="3583"/>
      <c r="KW338" s="3583"/>
    </row>
    <row r="339" spans="50:309">
      <c r="AX339" s="2470"/>
      <c r="AY339" s="2470"/>
      <c r="AZ339" s="2470"/>
      <c r="BA339" s="2470"/>
      <c r="BB339" s="2470"/>
      <c r="BC339" s="2470"/>
      <c r="BD339" s="2470"/>
      <c r="BE339" s="2470"/>
      <c r="BF339" s="2470"/>
      <c r="BG339" s="2470"/>
      <c r="BH339" s="2470"/>
      <c r="BI339" s="2470"/>
      <c r="BJ339" s="2470"/>
      <c r="BK339" s="2470"/>
      <c r="BL339" s="2470"/>
      <c r="BM339" s="2470"/>
      <c r="BN339" s="2470"/>
      <c r="BO339" s="2470"/>
      <c r="BP339" s="2470"/>
      <c r="BQ339" s="2470"/>
      <c r="BR339" s="2470"/>
      <c r="BS339" s="2470"/>
      <c r="BT339" s="2470"/>
      <c r="BU339" s="2470"/>
      <c r="BV339" s="2470"/>
      <c r="BW339" s="2470"/>
      <c r="BX339" s="2470"/>
      <c r="BY339" s="2470"/>
      <c r="BZ339" s="2470"/>
      <c r="CA339" s="2470"/>
      <c r="CB339" s="2470"/>
      <c r="CC339" s="2470"/>
      <c r="CD339" s="2470"/>
      <c r="CE339" s="2470"/>
      <c r="CF339" s="2470"/>
      <c r="CG339" s="2470"/>
      <c r="CH339" s="2470"/>
      <c r="CI339" s="2470"/>
      <c r="CJ339" s="2470"/>
      <c r="CK339" s="2470"/>
      <c r="CL339" s="2470"/>
      <c r="CM339" s="2470"/>
      <c r="CN339" s="2470"/>
      <c r="CO339" s="2470"/>
      <c r="CP339" s="2470"/>
      <c r="CQ339" s="2470"/>
      <c r="CR339" s="2470"/>
      <c r="CS339" s="2470"/>
      <c r="CT339" s="2470"/>
      <c r="CU339" s="2470"/>
      <c r="CV339" s="2470"/>
      <c r="CW339" s="2470"/>
      <c r="CX339" s="2470"/>
      <c r="CY339" s="2470"/>
      <c r="CZ339" s="2470"/>
      <c r="DA339" s="2470"/>
      <c r="DB339" s="2470"/>
      <c r="DC339" s="2470"/>
      <c r="DD339" s="2470"/>
      <c r="DE339" s="2470"/>
      <c r="DF339" s="2470"/>
      <c r="DG339" s="2470"/>
      <c r="DH339" s="3044"/>
      <c r="DI339" s="2470"/>
      <c r="DJ339" s="2470"/>
      <c r="DK339" s="2470"/>
      <c r="DL339" s="2470"/>
      <c r="DM339" s="2470"/>
      <c r="DN339" s="2470"/>
      <c r="DO339" s="2470"/>
      <c r="DP339" s="2470"/>
      <c r="DQ339" s="3044"/>
      <c r="DR339" s="2470"/>
      <c r="DS339" s="2470"/>
      <c r="DT339" s="2470"/>
      <c r="DU339" s="2470"/>
      <c r="DV339" s="2470"/>
      <c r="DW339" s="2470"/>
      <c r="DX339" s="2470"/>
      <c r="DY339" s="2470"/>
      <c r="DZ339" s="2470"/>
      <c r="EA339" s="2470"/>
      <c r="EB339" s="2470"/>
      <c r="EC339" s="2470"/>
      <c r="ED339" s="2470"/>
      <c r="EE339" s="2470"/>
      <c r="EF339" s="2470"/>
      <c r="EG339" s="2470"/>
      <c r="EH339" s="2470"/>
      <c r="EI339" s="2470"/>
      <c r="EJ339" s="2470"/>
      <c r="EK339" s="2470"/>
      <c r="EL339" s="2470"/>
      <c r="EM339" s="2470"/>
      <c r="EN339" s="2470"/>
      <c r="EO339" s="2470"/>
      <c r="EP339" s="2470"/>
      <c r="EQ339" s="2470"/>
      <c r="ER339" s="2470"/>
      <c r="ES339" s="2470"/>
      <c r="ET339" s="2470"/>
      <c r="EU339" s="2470"/>
      <c r="EV339" s="2470"/>
      <c r="EW339" s="2470"/>
      <c r="EX339" s="2470"/>
      <c r="EY339" s="2470"/>
      <c r="EZ339" s="2470"/>
      <c r="FA339" s="2470"/>
      <c r="FB339" s="2470"/>
      <c r="FC339" s="2470"/>
      <c r="FD339" s="2810"/>
      <c r="FE339" s="2810"/>
      <c r="FF339" s="2470"/>
      <c r="FG339" s="2470"/>
      <c r="FH339" s="2470"/>
      <c r="FI339" s="2470"/>
      <c r="FJ339" s="2470"/>
      <c r="FK339" s="2470"/>
      <c r="FL339" s="2470"/>
      <c r="FM339" s="2470"/>
      <c r="FN339" s="2470"/>
      <c r="FO339" s="2470"/>
      <c r="FP339" s="2470"/>
      <c r="FQ339" s="2470"/>
      <c r="FR339" s="2483"/>
      <c r="FS339" s="2483"/>
      <c r="FT339" s="2470"/>
      <c r="FU339" s="2470"/>
      <c r="FV339" s="2470"/>
      <c r="FW339" s="2470"/>
      <c r="FX339" s="2470"/>
      <c r="FY339" s="2470"/>
      <c r="FZ339" s="2470"/>
      <c r="GA339" s="2470"/>
      <c r="GB339" s="2470"/>
      <c r="GC339" s="2470"/>
      <c r="GD339" s="2470"/>
      <c r="GE339" s="2470"/>
      <c r="GF339" s="2470"/>
      <c r="GG339" s="2470"/>
      <c r="GH339" s="2470"/>
      <c r="GI339" s="2470"/>
      <c r="GJ339" s="2470"/>
      <c r="GK339" s="2470"/>
      <c r="GL339" s="2483"/>
      <c r="GM339" s="2483"/>
      <c r="GN339" s="2470"/>
      <c r="GO339" s="2470"/>
      <c r="GP339" s="2470"/>
      <c r="GQ339" s="2470"/>
      <c r="GR339" s="2470"/>
      <c r="GS339" s="2470"/>
      <c r="HB339" s="2470"/>
      <c r="KT339" s="3583"/>
      <c r="KU339" s="3583"/>
      <c r="KV339" s="3583"/>
      <c r="KW339" s="3583"/>
    </row>
    <row r="340" spans="50:309">
      <c r="AX340" s="2470"/>
      <c r="AY340" s="2470"/>
      <c r="AZ340" s="2470"/>
      <c r="BA340" s="2470"/>
      <c r="BB340" s="2470"/>
      <c r="BC340" s="2470"/>
      <c r="BD340" s="2470"/>
      <c r="BE340" s="2470"/>
      <c r="BF340" s="2470"/>
      <c r="BG340" s="2470"/>
      <c r="BH340" s="2470"/>
      <c r="BI340" s="2470"/>
      <c r="BJ340" s="2470"/>
      <c r="BK340" s="2470"/>
      <c r="BL340" s="2470"/>
      <c r="BM340" s="2470"/>
      <c r="BN340" s="2470"/>
      <c r="BO340" s="2470"/>
      <c r="BP340" s="2470"/>
      <c r="BQ340" s="2470"/>
      <c r="BR340" s="2470"/>
      <c r="BS340" s="2470"/>
      <c r="BT340" s="2470"/>
      <c r="BU340" s="2470"/>
      <c r="BV340" s="2470"/>
      <c r="BW340" s="2470"/>
      <c r="BX340" s="2470"/>
      <c r="BY340" s="2470"/>
      <c r="BZ340" s="2470"/>
      <c r="CA340" s="2470"/>
      <c r="CB340" s="2470"/>
      <c r="CC340" s="2470"/>
      <c r="CD340" s="2470"/>
      <c r="CE340" s="2470"/>
      <c r="CF340" s="2470"/>
      <c r="CG340" s="2470"/>
      <c r="CH340" s="2470"/>
      <c r="CI340" s="2470"/>
      <c r="CJ340" s="2470"/>
      <c r="CK340" s="2470"/>
      <c r="CL340" s="2470"/>
      <c r="CM340" s="2470"/>
      <c r="CN340" s="2470"/>
      <c r="CO340" s="2470"/>
      <c r="CP340" s="2470"/>
      <c r="CQ340" s="2470"/>
      <c r="CR340" s="2470"/>
      <c r="CS340" s="2470"/>
      <c r="CT340" s="2470"/>
      <c r="CU340" s="2470"/>
      <c r="CV340" s="2470"/>
      <c r="CW340" s="2470"/>
      <c r="CX340" s="2470"/>
      <c r="CY340" s="2470"/>
      <c r="CZ340" s="2470"/>
      <c r="DA340" s="2470"/>
      <c r="DB340" s="2470"/>
      <c r="DC340" s="2470"/>
      <c r="DD340" s="2470"/>
      <c r="DE340" s="2470"/>
      <c r="DF340" s="2470"/>
      <c r="DG340" s="2470"/>
      <c r="DH340" s="3044"/>
      <c r="DI340" s="2470"/>
      <c r="DJ340" s="2470"/>
      <c r="DK340" s="2470"/>
      <c r="DL340" s="2470"/>
      <c r="DM340" s="2470"/>
      <c r="DN340" s="2470"/>
      <c r="DO340" s="2470"/>
      <c r="DP340" s="2470"/>
      <c r="DQ340" s="3044"/>
      <c r="DR340" s="2470"/>
      <c r="DS340" s="2470"/>
      <c r="DT340" s="2470"/>
      <c r="DU340" s="2470"/>
      <c r="DV340" s="2470"/>
      <c r="DW340" s="2470"/>
      <c r="DX340" s="2470"/>
      <c r="DY340" s="2470"/>
      <c r="DZ340" s="2470"/>
      <c r="EA340" s="2470"/>
      <c r="EB340" s="2470"/>
      <c r="EC340" s="2470"/>
      <c r="ED340" s="2470"/>
      <c r="EE340" s="2470"/>
      <c r="EF340" s="2470"/>
      <c r="EG340" s="2470"/>
      <c r="EH340" s="2470"/>
      <c r="EI340" s="2470"/>
      <c r="EJ340" s="2470"/>
      <c r="EK340" s="2470"/>
      <c r="EL340" s="2470"/>
      <c r="EM340" s="2470"/>
      <c r="EN340" s="2470"/>
      <c r="EO340" s="2470"/>
      <c r="EP340" s="2470"/>
      <c r="EQ340" s="2470"/>
      <c r="ER340" s="2470"/>
      <c r="ES340" s="2470"/>
      <c r="ET340" s="2470"/>
      <c r="EU340" s="2470"/>
      <c r="EV340" s="2470"/>
      <c r="EW340" s="2470"/>
      <c r="EX340" s="2470"/>
      <c r="EY340" s="2470"/>
      <c r="EZ340" s="2470"/>
      <c r="FA340" s="2470"/>
      <c r="FB340" s="2470"/>
      <c r="FC340" s="2470"/>
      <c r="FD340" s="2810"/>
      <c r="FE340" s="2810"/>
      <c r="FF340" s="2470"/>
      <c r="FG340" s="2470"/>
      <c r="FH340" s="2470"/>
      <c r="FI340" s="2470"/>
      <c r="FJ340" s="2470"/>
      <c r="FK340" s="2470"/>
      <c r="FL340" s="2470"/>
      <c r="FM340" s="2470"/>
      <c r="FN340" s="2470"/>
      <c r="FO340" s="2470"/>
      <c r="FP340" s="2470"/>
      <c r="FQ340" s="2470"/>
      <c r="FR340" s="2483"/>
      <c r="FS340" s="2483"/>
      <c r="FT340" s="2470"/>
      <c r="FU340" s="2470"/>
      <c r="FV340" s="2470"/>
      <c r="FW340" s="2470"/>
      <c r="FX340" s="2470"/>
      <c r="FY340" s="2470"/>
      <c r="FZ340" s="2470"/>
      <c r="GA340" s="2470"/>
      <c r="GB340" s="2470"/>
      <c r="GC340" s="2470"/>
      <c r="GD340" s="2470"/>
      <c r="GE340" s="2470"/>
      <c r="GF340" s="2470"/>
      <c r="GG340" s="2470"/>
      <c r="GH340" s="2470"/>
      <c r="GI340" s="2470"/>
      <c r="GJ340" s="2470"/>
      <c r="GK340" s="2470"/>
      <c r="GL340" s="2483"/>
      <c r="GM340" s="2483"/>
      <c r="GN340" s="2470"/>
      <c r="GO340" s="2470"/>
      <c r="GP340" s="2470"/>
      <c r="GQ340" s="2470"/>
      <c r="GR340" s="2470"/>
      <c r="GS340" s="2470"/>
      <c r="HB340" s="2470"/>
      <c r="KT340" s="3583"/>
      <c r="KU340" s="3583"/>
      <c r="KV340" s="3583"/>
      <c r="KW340" s="3583"/>
    </row>
    <row r="341" spans="50:309">
      <c r="AX341" s="2470"/>
      <c r="AY341" s="2470"/>
      <c r="AZ341" s="2470"/>
      <c r="BA341" s="2470"/>
      <c r="BB341" s="2470"/>
      <c r="BC341" s="2470"/>
      <c r="BD341" s="2470"/>
      <c r="BE341" s="2470"/>
      <c r="BF341" s="2470"/>
      <c r="BG341" s="2470"/>
      <c r="BH341" s="2470"/>
      <c r="BI341" s="2470"/>
      <c r="BJ341" s="2470"/>
      <c r="BK341" s="2470"/>
      <c r="BL341" s="2470"/>
      <c r="BM341" s="2470"/>
      <c r="BN341" s="2470"/>
      <c r="BO341" s="2470"/>
      <c r="BP341" s="2470"/>
      <c r="BQ341" s="2470"/>
      <c r="BR341" s="2470"/>
      <c r="BS341" s="2470"/>
      <c r="BT341" s="2470"/>
      <c r="BU341" s="2470"/>
      <c r="BV341" s="2470"/>
      <c r="BW341" s="2470"/>
      <c r="BX341" s="2470"/>
      <c r="BY341" s="2470"/>
      <c r="BZ341" s="2470"/>
      <c r="CA341" s="2470"/>
      <c r="CB341" s="2470"/>
      <c r="CC341" s="2470"/>
      <c r="CD341" s="2470"/>
      <c r="CE341" s="2470"/>
      <c r="CF341" s="2470"/>
      <c r="CG341" s="2470"/>
      <c r="CH341" s="2470"/>
      <c r="CI341" s="2470"/>
      <c r="CJ341" s="2470"/>
      <c r="CK341" s="2470"/>
      <c r="CL341" s="2470"/>
      <c r="CM341" s="2470"/>
      <c r="CN341" s="2470"/>
      <c r="CO341" s="2470"/>
      <c r="CP341" s="2470"/>
      <c r="CQ341" s="2470"/>
      <c r="CR341" s="2470"/>
      <c r="CS341" s="2470"/>
      <c r="CT341" s="2470"/>
      <c r="CU341" s="2470"/>
      <c r="CV341" s="2470"/>
      <c r="CW341" s="2470"/>
      <c r="CX341" s="2470"/>
      <c r="CY341" s="2470"/>
      <c r="CZ341" s="2470"/>
      <c r="DA341" s="2470"/>
      <c r="DB341" s="2470"/>
      <c r="DC341" s="2470"/>
      <c r="DD341" s="2470"/>
      <c r="DE341" s="2470"/>
      <c r="DF341" s="2470"/>
      <c r="DG341" s="2470"/>
      <c r="DH341" s="3044"/>
      <c r="DI341" s="2470"/>
      <c r="DJ341" s="2470"/>
      <c r="DK341" s="2470"/>
      <c r="DL341" s="2470"/>
      <c r="DM341" s="2470"/>
      <c r="DN341" s="2470"/>
      <c r="DO341" s="2470"/>
      <c r="DP341" s="2470"/>
      <c r="DQ341" s="3044"/>
      <c r="DR341" s="2470"/>
      <c r="DS341" s="2470"/>
      <c r="DT341" s="2470"/>
      <c r="DU341" s="2470"/>
      <c r="DV341" s="2470"/>
      <c r="DW341" s="2470"/>
      <c r="DX341" s="2470"/>
      <c r="DY341" s="2470"/>
      <c r="DZ341" s="2470"/>
      <c r="EA341" s="2470"/>
      <c r="EB341" s="2470"/>
      <c r="EC341" s="2470"/>
      <c r="ED341" s="2470"/>
      <c r="EE341" s="2470"/>
      <c r="EF341" s="2470"/>
      <c r="EG341" s="2470"/>
      <c r="EH341" s="2470"/>
      <c r="EI341" s="2470"/>
      <c r="EJ341" s="2470"/>
      <c r="EK341" s="2470"/>
      <c r="EL341" s="2470"/>
      <c r="EM341" s="2470"/>
      <c r="EN341" s="2470"/>
      <c r="EO341" s="2470"/>
      <c r="EP341" s="2470"/>
      <c r="EQ341" s="2470"/>
      <c r="ER341" s="2470"/>
      <c r="ES341" s="2470"/>
      <c r="ET341" s="2470"/>
      <c r="EU341" s="2470"/>
      <c r="EV341" s="2470"/>
      <c r="EW341" s="2470"/>
      <c r="EX341" s="2470"/>
      <c r="EY341" s="2470"/>
      <c r="EZ341" s="2470"/>
      <c r="FA341" s="2470"/>
      <c r="FB341" s="2470"/>
      <c r="FC341" s="2470"/>
      <c r="FD341" s="2810"/>
      <c r="FE341" s="2810"/>
      <c r="FF341" s="2470"/>
      <c r="FG341" s="2470"/>
      <c r="FH341" s="2470"/>
      <c r="FI341" s="2470"/>
      <c r="FJ341" s="2470"/>
      <c r="FK341" s="2470"/>
      <c r="FL341" s="2470"/>
      <c r="FM341" s="2470"/>
      <c r="FN341" s="2470"/>
      <c r="FO341" s="2470"/>
      <c r="FP341" s="2470"/>
      <c r="FQ341" s="2470"/>
      <c r="FR341" s="2483"/>
      <c r="FS341" s="2483"/>
      <c r="FT341" s="2470"/>
      <c r="FU341" s="2470"/>
      <c r="FV341" s="2470"/>
      <c r="FW341" s="2470"/>
      <c r="FX341" s="2470"/>
      <c r="FY341" s="2470"/>
      <c r="FZ341" s="2470"/>
      <c r="GA341" s="2470"/>
      <c r="GB341" s="2470"/>
      <c r="GC341" s="2470"/>
      <c r="GD341" s="2470"/>
      <c r="GE341" s="2470"/>
      <c r="GF341" s="2470"/>
      <c r="GG341" s="2470"/>
      <c r="GH341" s="2470"/>
      <c r="GI341" s="2470"/>
      <c r="GJ341" s="2470"/>
      <c r="GK341" s="2470"/>
      <c r="GL341" s="2483"/>
      <c r="GM341" s="2483"/>
      <c r="GN341" s="2470"/>
      <c r="GO341" s="2470"/>
      <c r="GP341" s="2470"/>
      <c r="GQ341" s="2470"/>
      <c r="GR341" s="2470"/>
      <c r="GS341" s="2470"/>
      <c r="HB341" s="2470"/>
      <c r="KT341" s="3583"/>
      <c r="KU341" s="3583"/>
      <c r="KV341" s="3583"/>
      <c r="KW341" s="3583"/>
    </row>
    <row r="342" spans="50:309">
      <c r="AX342" s="2470"/>
      <c r="AY342" s="2470"/>
      <c r="AZ342" s="2470"/>
      <c r="BA342" s="2470"/>
      <c r="BB342" s="2470"/>
      <c r="BC342" s="2470"/>
      <c r="BD342" s="2470"/>
      <c r="BE342" s="2470"/>
      <c r="BF342" s="2470"/>
      <c r="BG342" s="2470"/>
      <c r="BH342" s="2470"/>
      <c r="BI342" s="2470"/>
      <c r="BJ342" s="2470"/>
      <c r="BK342" s="2470"/>
      <c r="BL342" s="2470"/>
      <c r="BM342" s="2470"/>
      <c r="BN342" s="2470"/>
      <c r="BO342" s="2470"/>
      <c r="BP342" s="2470"/>
      <c r="BQ342" s="2470"/>
      <c r="BR342" s="2470"/>
      <c r="BS342" s="2470"/>
      <c r="BT342" s="2470"/>
      <c r="BU342" s="2470"/>
      <c r="BV342" s="2470"/>
      <c r="BW342" s="2470"/>
      <c r="BX342" s="2470"/>
      <c r="BY342" s="2470"/>
      <c r="BZ342" s="2470"/>
      <c r="CA342" s="2470"/>
      <c r="CB342" s="2470"/>
      <c r="CC342" s="2470"/>
      <c r="CD342" s="2470"/>
      <c r="CE342" s="2470"/>
      <c r="CF342" s="2470"/>
      <c r="CG342" s="2470"/>
      <c r="CH342" s="2470"/>
      <c r="CI342" s="2470"/>
      <c r="CJ342" s="2470"/>
      <c r="CK342" s="2470"/>
      <c r="CL342" s="2470"/>
      <c r="CM342" s="2470"/>
      <c r="CN342" s="2470"/>
      <c r="CO342" s="2470"/>
      <c r="CP342" s="2470"/>
      <c r="CQ342" s="2470"/>
      <c r="CR342" s="2470"/>
      <c r="CS342" s="2470"/>
      <c r="CT342" s="2470"/>
      <c r="CU342" s="2470"/>
      <c r="CV342" s="2470"/>
      <c r="CW342" s="2470"/>
      <c r="CX342" s="2470"/>
      <c r="CY342" s="2470"/>
      <c r="CZ342" s="2470"/>
      <c r="DA342" s="2470"/>
      <c r="DB342" s="2470"/>
      <c r="DC342" s="2470"/>
      <c r="DD342" s="2470"/>
      <c r="DE342" s="2470"/>
      <c r="DF342" s="2470"/>
      <c r="DG342" s="2470"/>
      <c r="DH342" s="3044"/>
      <c r="DI342" s="2470"/>
      <c r="DJ342" s="2470"/>
      <c r="DK342" s="2470"/>
      <c r="DL342" s="2470"/>
      <c r="DM342" s="2470"/>
      <c r="DN342" s="2470"/>
      <c r="DO342" s="2470"/>
      <c r="DP342" s="2470"/>
      <c r="DQ342" s="3044"/>
      <c r="DR342" s="2470"/>
      <c r="DS342" s="2470"/>
      <c r="DT342" s="2470"/>
      <c r="DU342" s="2470"/>
      <c r="DV342" s="2470"/>
      <c r="DW342" s="2470"/>
      <c r="DX342" s="2470"/>
      <c r="DY342" s="2470"/>
      <c r="DZ342" s="2470"/>
      <c r="EA342" s="2470"/>
      <c r="EB342" s="2470"/>
      <c r="EC342" s="2470"/>
      <c r="ED342" s="2470"/>
      <c r="EE342" s="2470"/>
      <c r="EF342" s="2470"/>
      <c r="EG342" s="2470"/>
      <c r="EH342" s="2470"/>
      <c r="EI342" s="2470"/>
      <c r="EJ342" s="2470"/>
      <c r="EK342" s="2470"/>
      <c r="EL342" s="2470"/>
      <c r="EM342" s="2470"/>
      <c r="EN342" s="2470"/>
      <c r="EO342" s="2470"/>
      <c r="EP342" s="2470"/>
      <c r="EQ342" s="2470"/>
      <c r="ER342" s="2470"/>
      <c r="ES342" s="2470"/>
      <c r="ET342" s="2470"/>
      <c r="EU342" s="2470"/>
      <c r="EV342" s="2470"/>
      <c r="EW342" s="2470"/>
      <c r="EX342" s="2470"/>
      <c r="EY342" s="2470"/>
      <c r="EZ342" s="2470"/>
      <c r="FA342" s="2470"/>
      <c r="FB342" s="2470"/>
      <c r="FC342" s="2470"/>
      <c r="FD342" s="2810"/>
      <c r="FE342" s="2810"/>
      <c r="FF342" s="2470"/>
      <c r="FG342" s="2470"/>
      <c r="FH342" s="2470"/>
      <c r="FI342" s="2470"/>
      <c r="FJ342" s="2470"/>
      <c r="FK342" s="2470"/>
      <c r="FL342" s="2470"/>
      <c r="FM342" s="2470"/>
      <c r="FN342" s="2470"/>
      <c r="FO342" s="2470"/>
      <c r="FP342" s="2470"/>
      <c r="FQ342" s="2470"/>
      <c r="FR342" s="2483"/>
      <c r="FS342" s="2483"/>
      <c r="FT342" s="2470"/>
      <c r="FU342" s="2470"/>
      <c r="FV342" s="2470"/>
      <c r="FW342" s="2470"/>
      <c r="FX342" s="2470"/>
      <c r="FY342" s="2470"/>
      <c r="FZ342" s="2470"/>
      <c r="GA342" s="2470"/>
      <c r="GB342" s="2470"/>
      <c r="GC342" s="2470"/>
      <c r="GD342" s="2470"/>
      <c r="GE342" s="2470"/>
      <c r="GF342" s="2470"/>
      <c r="GG342" s="2470"/>
      <c r="GH342" s="2470"/>
      <c r="GI342" s="2470"/>
      <c r="GJ342" s="2470"/>
      <c r="GK342" s="2470"/>
      <c r="GL342" s="2483"/>
      <c r="GM342" s="2483"/>
      <c r="GN342" s="2470"/>
      <c r="GO342" s="2470"/>
      <c r="GP342" s="2470"/>
      <c r="GQ342" s="2470"/>
      <c r="GR342" s="2470"/>
      <c r="GS342" s="2470"/>
      <c r="HB342" s="2470"/>
      <c r="KT342" s="3583"/>
      <c r="KU342" s="3583"/>
      <c r="KV342" s="3583"/>
      <c r="KW342" s="3583"/>
    </row>
    <row r="343" spans="50:309">
      <c r="AX343" s="2470"/>
      <c r="AY343" s="2470"/>
      <c r="AZ343" s="2470"/>
      <c r="BA343" s="2470"/>
      <c r="BB343" s="2470"/>
      <c r="BC343" s="2470"/>
      <c r="BD343" s="2470"/>
      <c r="BE343" s="2470"/>
      <c r="BF343" s="2470"/>
      <c r="BG343" s="2470"/>
      <c r="BH343" s="2470"/>
      <c r="BI343" s="2470"/>
      <c r="BJ343" s="2470"/>
      <c r="BK343" s="2470"/>
      <c r="BL343" s="2470"/>
      <c r="BM343" s="2470"/>
      <c r="BN343" s="2470"/>
      <c r="BO343" s="2470"/>
      <c r="BP343" s="2470"/>
      <c r="BQ343" s="2470"/>
      <c r="BR343" s="2470"/>
      <c r="BS343" s="2470"/>
      <c r="BT343" s="2470"/>
      <c r="BU343" s="2470"/>
      <c r="BV343" s="2470"/>
      <c r="BW343" s="2470"/>
      <c r="BX343" s="2470"/>
      <c r="BY343" s="2470"/>
      <c r="BZ343" s="2470"/>
      <c r="CA343" s="2470"/>
      <c r="CB343" s="2470"/>
      <c r="CC343" s="2470"/>
      <c r="CD343" s="2470"/>
      <c r="CE343" s="2470"/>
      <c r="CF343" s="2470"/>
      <c r="CG343" s="2470"/>
      <c r="CH343" s="2470"/>
      <c r="CI343" s="2470"/>
      <c r="CJ343" s="2470"/>
      <c r="CK343" s="2470"/>
      <c r="CL343" s="2470"/>
      <c r="CM343" s="2470"/>
      <c r="CN343" s="2470"/>
      <c r="CO343" s="2470"/>
      <c r="CP343" s="2470"/>
      <c r="CQ343" s="2470"/>
      <c r="CR343" s="2470"/>
      <c r="CS343" s="2470"/>
      <c r="CT343" s="2470"/>
      <c r="CU343" s="2470"/>
      <c r="CV343" s="2470"/>
      <c r="CW343" s="2470"/>
      <c r="CX343" s="2470"/>
      <c r="CY343" s="2470"/>
      <c r="CZ343" s="2470"/>
      <c r="DA343" s="2470"/>
      <c r="DB343" s="2470"/>
      <c r="DC343" s="2470"/>
      <c r="DD343" s="2470"/>
      <c r="DE343" s="2470"/>
      <c r="DF343" s="2470"/>
      <c r="DG343" s="2470"/>
      <c r="DH343" s="3044"/>
      <c r="DI343" s="2470"/>
      <c r="DJ343" s="2470"/>
      <c r="DK343" s="2470"/>
      <c r="DL343" s="2470"/>
      <c r="DM343" s="2470"/>
      <c r="DN343" s="2470"/>
      <c r="DO343" s="2470"/>
      <c r="DP343" s="2470"/>
      <c r="DQ343" s="3044"/>
      <c r="DR343" s="2470"/>
      <c r="DS343" s="2470"/>
      <c r="DT343" s="2470"/>
      <c r="DU343" s="2470"/>
      <c r="DV343" s="2470"/>
      <c r="DW343" s="2470"/>
      <c r="DX343" s="2470"/>
      <c r="DY343" s="2470"/>
      <c r="DZ343" s="2470"/>
      <c r="EA343" s="2470"/>
      <c r="EB343" s="2470"/>
      <c r="EC343" s="2470"/>
      <c r="ED343" s="2470"/>
      <c r="EE343" s="2470"/>
      <c r="EF343" s="2470"/>
      <c r="EG343" s="2470"/>
      <c r="EH343" s="2470"/>
      <c r="EI343" s="2470"/>
      <c r="EJ343" s="2470"/>
      <c r="EK343" s="2470"/>
      <c r="EL343" s="2470"/>
      <c r="EM343" s="2470"/>
      <c r="EN343" s="2470"/>
      <c r="EO343" s="2470"/>
      <c r="EP343" s="2470"/>
      <c r="EQ343" s="2470"/>
      <c r="ER343" s="2470"/>
      <c r="ES343" s="2470"/>
      <c r="ET343" s="2470"/>
      <c r="EU343" s="2470"/>
      <c r="EV343" s="2470"/>
      <c r="EW343" s="2470"/>
      <c r="EX343" s="2470"/>
      <c r="EY343" s="2470"/>
      <c r="EZ343" s="2470"/>
      <c r="FA343" s="2470"/>
      <c r="FB343" s="2470"/>
      <c r="FC343" s="2470"/>
      <c r="FD343" s="2810"/>
      <c r="FE343" s="2810"/>
      <c r="FF343" s="2470"/>
      <c r="FG343" s="2470"/>
      <c r="FH343" s="2470"/>
      <c r="FI343" s="2470"/>
      <c r="FJ343" s="2470"/>
      <c r="FK343" s="2470"/>
      <c r="FL343" s="2470"/>
      <c r="FM343" s="2470"/>
      <c r="FN343" s="2470"/>
      <c r="FO343" s="2470"/>
      <c r="FP343" s="2470"/>
      <c r="FQ343" s="2470"/>
      <c r="FR343" s="2483"/>
      <c r="FS343" s="2483"/>
      <c r="FT343" s="2470"/>
      <c r="FU343" s="2470"/>
      <c r="FV343" s="2470"/>
      <c r="FW343" s="2470"/>
      <c r="FX343" s="2470"/>
      <c r="FY343" s="2470"/>
      <c r="FZ343" s="2470"/>
      <c r="GA343" s="2470"/>
      <c r="GB343" s="2470"/>
      <c r="GC343" s="2470"/>
      <c r="GD343" s="2470"/>
      <c r="GE343" s="2470"/>
      <c r="GF343" s="2470"/>
      <c r="GG343" s="2470"/>
      <c r="GH343" s="2470"/>
      <c r="GI343" s="2470"/>
      <c r="GJ343" s="2470"/>
      <c r="GK343" s="2470"/>
      <c r="GL343" s="2483"/>
      <c r="GM343" s="2483"/>
      <c r="GN343" s="2470"/>
      <c r="GO343" s="2470"/>
      <c r="GP343" s="2470"/>
      <c r="GQ343" s="2470"/>
      <c r="GR343" s="2470"/>
      <c r="GS343" s="2470"/>
      <c r="HB343" s="2470"/>
      <c r="KT343" s="3583"/>
      <c r="KU343" s="3583"/>
      <c r="KV343" s="3583"/>
      <c r="KW343" s="3583"/>
    </row>
    <row r="344" spans="50:309">
      <c r="AX344" s="2470"/>
      <c r="AY344" s="2470"/>
      <c r="AZ344" s="2470"/>
      <c r="BA344" s="2470"/>
      <c r="BB344" s="2470"/>
      <c r="BC344" s="2470"/>
      <c r="BD344" s="2470"/>
      <c r="BE344" s="2470"/>
      <c r="BF344" s="2470"/>
      <c r="BG344" s="2470"/>
      <c r="BH344" s="2470"/>
      <c r="BI344" s="2470"/>
      <c r="BJ344" s="2470"/>
      <c r="BK344" s="2470"/>
      <c r="BL344" s="2470"/>
      <c r="BM344" s="2470"/>
      <c r="BN344" s="2470"/>
      <c r="BO344" s="2470"/>
      <c r="BP344" s="2470"/>
      <c r="BQ344" s="2470"/>
      <c r="BR344" s="2470"/>
      <c r="BS344" s="2470"/>
      <c r="BT344" s="2470"/>
      <c r="BU344" s="2470"/>
      <c r="BV344" s="2470"/>
      <c r="BW344" s="2470"/>
      <c r="BX344" s="2470"/>
      <c r="BY344" s="2470"/>
      <c r="BZ344" s="2470"/>
      <c r="CA344" s="2470"/>
      <c r="CB344" s="2470"/>
      <c r="CC344" s="2470"/>
      <c r="CD344" s="2470"/>
      <c r="CE344" s="2470"/>
      <c r="CF344" s="2470"/>
      <c r="CG344" s="2470"/>
      <c r="CH344" s="2470"/>
      <c r="CI344" s="2470"/>
      <c r="CJ344" s="2470"/>
      <c r="CK344" s="2470"/>
      <c r="CL344" s="2470"/>
      <c r="CM344" s="2470"/>
      <c r="CN344" s="2470"/>
      <c r="CO344" s="2470"/>
      <c r="CP344" s="2470"/>
      <c r="CQ344" s="2470"/>
      <c r="CR344" s="2470"/>
      <c r="CS344" s="2470"/>
      <c r="CT344" s="2470"/>
      <c r="CU344" s="2470"/>
      <c r="CV344" s="2470"/>
      <c r="CW344" s="2470"/>
      <c r="CX344" s="2470"/>
      <c r="CY344" s="2470"/>
      <c r="CZ344" s="2470"/>
      <c r="DA344" s="2470"/>
      <c r="DB344" s="2470"/>
      <c r="DC344" s="2470"/>
      <c r="DD344" s="2470"/>
      <c r="DE344" s="2470"/>
      <c r="DF344" s="2470"/>
      <c r="DG344" s="2470"/>
      <c r="DH344" s="3044"/>
      <c r="DI344" s="2470"/>
      <c r="DJ344" s="2470"/>
      <c r="DK344" s="2470"/>
      <c r="DL344" s="2470"/>
      <c r="DM344" s="2470"/>
      <c r="DN344" s="2470"/>
      <c r="DO344" s="2470"/>
      <c r="DP344" s="2470"/>
      <c r="DQ344" s="3044"/>
      <c r="DR344" s="2470"/>
      <c r="DS344" s="2470"/>
      <c r="DT344" s="2470"/>
      <c r="DU344" s="2470"/>
      <c r="DV344" s="2470"/>
      <c r="DW344" s="2470"/>
      <c r="DX344" s="2470"/>
      <c r="DY344" s="2470"/>
      <c r="DZ344" s="2470"/>
      <c r="EA344" s="2470"/>
      <c r="EB344" s="2470"/>
      <c r="EC344" s="2470"/>
      <c r="ED344" s="2470"/>
      <c r="EE344" s="2470"/>
      <c r="EF344" s="2470"/>
      <c r="EG344" s="2470"/>
      <c r="EH344" s="2470"/>
      <c r="EI344" s="2470"/>
      <c r="EJ344" s="2470"/>
      <c r="EK344" s="2470"/>
      <c r="EL344" s="2470"/>
      <c r="EM344" s="2470"/>
      <c r="EN344" s="2470"/>
      <c r="EO344" s="2470"/>
      <c r="EP344" s="2470"/>
      <c r="EQ344" s="2470"/>
      <c r="ER344" s="2470"/>
      <c r="ES344" s="2470"/>
      <c r="ET344" s="2470"/>
      <c r="EU344" s="2470"/>
      <c r="EV344" s="2470"/>
      <c r="EW344" s="2470"/>
      <c r="EX344" s="2470"/>
      <c r="EY344" s="2470"/>
      <c r="EZ344" s="2470"/>
      <c r="FA344" s="2470"/>
      <c r="FB344" s="2470"/>
      <c r="FC344" s="2470"/>
      <c r="FD344" s="2810"/>
      <c r="FE344" s="2810"/>
      <c r="FF344" s="2470"/>
      <c r="FG344" s="2470"/>
      <c r="FH344" s="2470"/>
      <c r="FI344" s="2470"/>
      <c r="FJ344" s="2470"/>
      <c r="FK344" s="2470"/>
      <c r="FL344" s="2470"/>
      <c r="FM344" s="2470"/>
      <c r="FN344" s="2470"/>
      <c r="FO344" s="2470"/>
      <c r="FP344" s="2470"/>
      <c r="FQ344" s="2470"/>
      <c r="FR344" s="2483"/>
      <c r="FS344" s="2483"/>
      <c r="FT344" s="2470"/>
      <c r="FU344" s="2470"/>
      <c r="FV344" s="2470"/>
      <c r="FW344" s="2470"/>
      <c r="FX344" s="2470"/>
      <c r="FY344" s="2470"/>
      <c r="FZ344" s="2470"/>
      <c r="GA344" s="2470"/>
      <c r="GB344" s="2470"/>
      <c r="GC344" s="2470"/>
      <c r="GD344" s="2470"/>
      <c r="GE344" s="2470"/>
      <c r="GF344" s="2470"/>
      <c r="GG344" s="2470"/>
      <c r="GH344" s="2470"/>
      <c r="GI344" s="2470"/>
      <c r="GJ344" s="2470"/>
      <c r="GK344" s="2470"/>
      <c r="GL344" s="2483"/>
      <c r="GM344" s="2483"/>
      <c r="GN344" s="2470"/>
      <c r="GO344" s="2470"/>
      <c r="GP344" s="2470"/>
      <c r="GQ344" s="2470"/>
      <c r="GR344" s="2470"/>
      <c r="GS344" s="2470"/>
      <c r="HB344" s="2470"/>
      <c r="KT344" s="3583"/>
      <c r="KU344" s="3583"/>
      <c r="KV344" s="3583"/>
      <c r="KW344" s="3583"/>
    </row>
    <row r="345" spans="50:309">
      <c r="AX345" s="2470"/>
      <c r="AY345" s="2470"/>
      <c r="AZ345" s="2470"/>
      <c r="BA345" s="2470"/>
      <c r="BB345" s="2470"/>
      <c r="BC345" s="2470"/>
      <c r="BD345" s="2470"/>
      <c r="BE345" s="2470"/>
      <c r="BF345" s="2470"/>
      <c r="BG345" s="2470"/>
      <c r="BH345" s="2470"/>
      <c r="BI345" s="2470"/>
      <c r="BJ345" s="2470"/>
      <c r="BK345" s="2470"/>
      <c r="BL345" s="2470"/>
      <c r="BM345" s="2470"/>
      <c r="BN345" s="2470"/>
      <c r="BO345" s="2470"/>
      <c r="BP345" s="2470"/>
      <c r="BQ345" s="2470"/>
      <c r="BR345" s="2470"/>
      <c r="BS345" s="2470"/>
      <c r="BT345" s="2470"/>
      <c r="BU345" s="2470"/>
      <c r="BV345" s="2470"/>
      <c r="BW345" s="2470"/>
      <c r="BX345" s="2470"/>
      <c r="BY345" s="2470"/>
      <c r="BZ345" s="2470"/>
      <c r="CA345" s="2470"/>
      <c r="CB345" s="2470"/>
      <c r="CC345" s="2470"/>
      <c r="CD345" s="2470"/>
      <c r="CE345" s="2470"/>
      <c r="CF345" s="2470"/>
      <c r="CG345" s="2470"/>
      <c r="CH345" s="2470"/>
      <c r="CI345" s="2470"/>
      <c r="CJ345" s="2470"/>
      <c r="CK345" s="2470"/>
      <c r="CL345" s="2470"/>
      <c r="CM345" s="2470"/>
      <c r="CN345" s="2470"/>
      <c r="CO345" s="2470"/>
      <c r="CP345" s="2470"/>
      <c r="CQ345" s="2470"/>
      <c r="CR345" s="2470"/>
      <c r="CS345" s="2470"/>
      <c r="CT345" s="2470"/>
      <c r="CU345" s="2470"/>
      <c r="CV345" s="2470"/>
      <c r="CW345" s="2470"/>
      <c r="CX345" s="2470"/>
      <c r="CY345" s="2470"/>
      <c r="CZ345" s="2470"/>
      <c r="DA345" s="2470"/>
      <c r="DB345" s="2470"/>
      <c r="DC345" s="2470"/>
      <c r="DD345" s="2470"/>
      <c r="DE345" s="2470"/>
      <c r="DF345" s="2470"/>
      <c r="DG345" s="2470"/>
      <c r="DH345" s="3044"/>
      <c r="DI345" s="2470"/>
      <c r="DJ345" s="2470"/>
      <c r="DK345" s="2470"/>
      <c r="DL345" s="2470"/>
      <c r="DM345" s="2470"/>
      <c r="DN345" s="2470"/>
      <c r="DO345" s="2470"/>
      <c r="DP345" s="2470"/>
      <c r="DQ345" s="3044"/>
      <c r="DR345" s="2470"/>
      <c r="DS345" s="2470"/>
      <c r="DT345" s="2470"/>
      <c r="DU345" s="2470"/>
      <c r="DV345" s="2470"/>
      <c r="DW345" s="2470"/>
      <c r="DX345" s="2470"/>
      <c r="DY345" s="2470"/>
      <c r="DZ345" s="2470"/>
      <c r="EA345" s="2470"/>
      <c r="EB345" s="2470"/>
      <c r="EC345" s="2470"/>
      <c r="ED345" s="2470"/>
      <c r="EE345" s="2470"/>
      <c r="EF345" s="2470"/>
      <c r="EG345" s="2470"/>
      <c r="EH345" s="2470"/>
      <c r="EI345" s="2470"/>
      <c r="EJ345" s="2470"/>
      <c r="EK345" s="2470"/>
      <c r="EL345" s="2470"/>
      <c r="EM345" s="2470"/>
      <c r="EN345" s="2470"/>
      <c r="EO345" s="2470"/>
      <c r="EP345" s="2470"/>
      <c r="EQ345" s="2470"/>
      <c r="ER345" s="2470"/>
      <c r="ES345" s="2470"/>
      <c r="ET345" s="2470"/>
      <c r="EU345" s="2470"/>
      <c r="EV345" s="2470"/>
      <c r="EW345" s="2470"/>
      <c r="EX345" s="2470"/>
      <c r="EY345" s="2470"/>
      <c r="EZ345" s="2470"/>
      <c r="FA345" s="2470"/>
      <c r="FB345" s="2470"/>
      <c r="FC345" s="2470"/>
      <c r="FD345" s="2810"/>
      <c r="FE345" s="2810"/>
      <c r="FF345" s="2470"/>
      <c r="FG345" s="2470"/>
      <c r="FH345" s="2470"/>
      <c r="FI345" s="2470"/>
      <c r="FJ345" s="2470"/>
      <c r="FK345" s="2470"/>
      <c r="FL345" s="2470"/>
      <c r="FM345" s="2470"/>
      <c r="FN345" s="2470"/>
      <c r="FO345" s="2470"/>
      <c r="FP345" s="2470"/>
      <c r="FQ345" s="2470"/>
      <c r="FR345" s="2483"/>
      <c r="FS345" s="2483"/>
      <c r="FT345" s="2470"/>
      <c r="FU345" s="2470"/>
      <c r="FV345" s="2470"/>
      <c r="FW345" s="2470"/>
      <c r="FX345" s="2470"/>
      <c r="FY345" s="2470"/>
      <c r="FZ345" s="2470"/>
      <c r="GA345" s="2470"/>
      <c r="GB345" s="2470"/>
      <c r="GC345" s="2470"/>
      <c r="GD345" s="2470"/>
      <c r="GE345" s="2470"/>
      <c r="GF345" s="2470"/>
      <c r="GG345" s="2470"/>
      <c r="GH345" s="2470"/>
      <c r="GI345" s="2470"/>
      <c r="GJ345" s="2470"/>
      <c r="GK345" s="2470"/>
      <c r="GL345" s="2483"/>
      <c r="GM345" s="2483"/>
      <c r="GN345" s="2470"/>
      <c r="GO345" s="2470"/>
      <c r="GP345" s="2470"/>
      <c r="GQ345" s="2470"/>
      <c r="GR345" s="2470"/>
      <c r="GS345" s="2470"/>
      <c r="HB345" s="2470"/>
      <c r="KT345" s="3583"/>
      <c r="KU345" s="3583"/>
      <c r="KV345" s="3583"/>
      <c r="KW345" s="3583"/>
    </row>
    <row r="346" spans="50:309">
      <c r="AX346" s="2470"/>
      <c r="AY346" s="2470"/>
      <c r="AZ346" s="2470"/>
      <c r="BA346" s="2470"/>
      <c r="BB346" s="2470"/>
      <c r="BC346" s="2470"/>
      <c r="BD346" s="2470"/>
      <c r="BE346" s="2470"/>
      <c r="BF346" s="2470"/>
      <c r="BG346" s="2470"/>
      <c r="BH346" s="2470"/>
      <c r="BI346" s="2470"/>
      <c r="BJ346" s="2470"/>
      <c r="BK346" s="2470"/>
      <c r="BL346" s="2470"/>
      <c r="BM346" s="2470"/>
      <c r="BN346" s="2470"/>
      <c r="BO346" s="2470"/>
      <c r="BP346" s="2470"/>
      <c r="BQ346" s="2470"/>
      <c r="BR346" s="2470"/>
      <c r="BS346" s="2470"/>
      <c r="BT346" s="2470"/>
      <c r="BU346" s="2470"/>
      <c r="BV346" s="2470"/>
      <c r="BW346" s="2470"/>
      <c r="BX346" s="2470"/>
      <c r="BY346" s="2470"/>
      <c r="BZ346" s="2470"/>
      <c r="CA346" s="2470"/>
      <c r="CB346" s="2470"/>
      <c r="CC346" s="2470"/>
      <c r="CD346" s="2470"/>
      <c r="CE346" s="2470"/>
      <c r="CF346" s="2470"/>
      <c r="CG346" s="2470"/>
      <c r="CH346" s="2470"/>
      <c r="CI346" s="2470"/>
      <c r="CJ346" s="2470"/>
      <c r="CK346" s="2470"/>
      <c r="CL346" s="2470"/>
      <c r="CM346" s="2470"/>
      <c r="CN346" s="2470"/>
      <c r="CO346" s="2470"/>
      <c r="CP346" s="2470"/>
      <c r="CQ346" s="2470"/>
      <c r="CR346" s="2470"/>
      <c r="CS346" s="2470"/>
      <c r="CT346" s="2470"/>
      <c r="CU346" s="2470"/>
      <c r="CV346" s="2470"/>
      <c r="CW346" s="2470"/>
      <c r="CX346" s="2470"/>
      <c r="CY346" s="2470"/>
      <c r="CZ346" s="2470"/>
      <c r="DA346" s="2470"/>
      <c r="DB346" s="2470"/>
      <c r="DC346" s="2470"/>
      <c r="DD346" s="2470"/>
      <c r="DE346" s="2470"/>
      <c r="DF346" s="2470"/>
      <c r="DG346" s="2470"/>
      <c r="DH346" s="3044"/>
      <c r="DI346" s="2470"/>
      <c r="DJ346" s="2470"/>
      <c r="DK346" s="2470"/>
      <c r="DL346" s="2470"/>
      <c r="DM346" s="2470"/>
      <c r="DN346" s="2470"/>
      <c r="DO346" s="2470"/>
      <c r="DP346" s="2470"/>
      <c r="DQ346" s="3044"/>
      <c r="DR346" s="2470"/>
      <c r="DS346" s="2470"/>
      <c r="DT346" s="2470"/>
      <c r="DU346" s="2470"/>
      <c r="DV346" s="2470"/>
      <c r="DW346" s="2470"/>
      <c r="DX346" s="2470"/>
      <c r="DY346" s="2470"/>
      <c r="DZ346" s="2470"/>
      <c r="EA346" s="2470"/>
      <c r="EB346" s="2470"/>
      <c r="EC346" s="2470"/>
      <c r="ED346" s="2470"/>
      <c r="EE346" s="2470"/>
      <c r="EF346" s="2470"/>
      <c r="EG346" s="2470"/>
      <c r="EH346" s="2470"/>
      <c r="EI346" s="2470"/>
      <c r="EJ346" s="2470"/>
      <c r="EK346" s="2470"/>
      <c r="EL346" s="2470"/>
      <c r="EM346" s="2470"/>
      <c r="EN346" s="2470"/>
      <c r="EO346" s="2470"/>
      <c r="EP346" s="2470"/>
      <c r="EQ346" s="2470"/>
      <c r="ER346" s="2470"/>
      <c r="ES346" s="2470"/>
      <c r="ET346" s="2470"/>
      <c r="EU346" s="2470"/>
      <c r="EV346" s="2470"/>
      <c r="EW346" s="2470"/>
      <c r="EX346" s="2470"/>
      <c r="EY346" s="2470"/>
      <c r="EZ346" s="2470"/>
      <c r="FA346" s="2470"/>
      <c r="FB346" s="2470"/>
      <c r="FC346" s="2470"/>
      <c r="FD346" s="2810"/>
      <c r="FE346" s="2810"/>
      <c r="FF346" s="2470"/>
      <c r="FG346" s="2470"/>
      <c r="FH346" s="2470"/>
      <c r="FI346" s="2470"/>
      <c r="FJ346" s="2470"/>
      <c r="FK346" s="2470"/>
      <c r="FL346" s="2470"/>
      <c r="FM346" s="2470"/>
      <c r="FN346" s="2470"/>
      <c r="FO346" s="2470"/>
      <c r="FP346" s="2470"/>
      <c r="FQ346" s="2470"/>
      <c r="FR346" s="2483"/>
      <c r="FS346" s="2483"/>
      <c r="FT346" s="2470"/>
      <c r="FU346" s="2470"/>
      <c r="FV346" s="2470"/>
      <c r="FW346" s="2470"/>
      <c r="FX346" s="2470"/>
      <c r="FY346" s="2470"/>
      <c r="FZ346" s="2470"/>
      <c r="GA346" s="2470"/>
      <c r="GB346" s="2470"/>
      <c r="GC346" s="2470"/>
      <c r="GD346" s="2470"/>
      <c r="GE346" s="2470"/>
      <c r="GF346" s="2470"/>
      <c r="GG346" s="2470"/>
      <c r="GH346" s="2470"/>
      <c r="GI346" s="2470"/>
      <c r="GJ346" s="2470"/>
      <c r="GK346" s="2470"/>
      <c r="GL346" s="2483"/>
      <c r="GM346" s="2483"/>
      <c r="GN346" s="2470"/>
      <c r="GO346" s="2470"/>
      <c r="GP346" s="2470"/>
      <c r="GQ346" s="2470"/>
      <c r="GR346" s="2470"/>
      <c r="GS346" s="2470"/>
      <c r="HB346" s="2470"/>
      <c r="KT346" s="3583"/>
      <c r="KU346" s="3583"/>
      <c r="KV346" s="3583"/>
      <c r="KW346" s="3583"/>
    </row>
    <row r="347" spans="50:309">
      <c r="AX347" s="2470"/>
      <c r="AY347" s="2470"/>
      <c r="AZ347" s="2470"/>
      <c r="BA347" s="2470"/>
      <c r="BB347" s="2470"/>
      <c r="BC347" s="2470"/>
      <c r="BD347" s="2470"/>
      <c r="BE347" s="2470"/>
      <c r="BF347" s="2470"/>
      <c r="BG347" s="2470"/>
      <c r="BH347" s="2470"/>
      <c r="BI347" s="2470"/>
      <c r="BJ347" s="2470"/>
      <c r="BK347" s="2470"/>
      <c r="BL347" s="2470"/>
      <c r="BM347" s="2470"/>
      <c r="BN347" s="2470"/>
      <c r="BO347" s="2470"/>
      <c r="BP347" s="2470"/>
      <c r="BQ347" s="2470"/>
      <c r="BR347" s="2470"/>
      <c r="BS347" s="2470"/>
      <c r="BT347" s="2470"/>
      <c r="BU347" s="2470"/>
      <c r="BV347" s="2470"/>
      <c r="BW347" s="2470"/>
      <c r="BX347" s="2470"/>
      <c r="BY347" s="2470"/>
      <c r="BZ347" s="2470"/>
      <c r="CA347" s="2470"/>
      <c r="CB347" s="2470"/>
      <c r="CC347" s="2470"/>
      <c r="CD347" s="2470"/>
      <c r="CE347" s="2470"/>
      <c r="CF347" s="2470"/>
      <c r="CG347" s="2470"/>
      <c r="CH347" s="2470"/>
      <c r="CI347" s="2470"/>
      <c r="CJ347" s="2470"/>
      <c r="CK347" s="2470"/>
      <c r="CL347" s="2470"/>
      <c r="CM347" s="2470"/>
      <c r="CN347" s="2470"/>
      <c r="CO347" s="2470"/>
      <c r="CP347" s="2470"/>
      <c r="CQ347" s="2470"/>
      <c r="CR347" s="2470"/>
      <c r="CS347" s="2470"/>
      <c r="CT347" s="2470"/>
      <c r="CU347" s="2470"/>
      <c r="CV347" s="2470"/>
      <c r="CW347" s="2470"/>
      <c r="CX347" s="2470"/>
      <c r="CY347" s="2470"/>
      <c r="CZ347" s="2470"/>
      <c r="DA347" s="2470"/>
      <c r="DB347" s="2470"/>
      <c r="DC347" s="2470"/>
      <c r="DD347" s="2470"/>
      <c r="DE347" s="2470"/>
      <c r="DF347" s="2470"/>
      <c r="DG347" s="2470"/>
      <c r="DH347" s="3044"/>
      <c r="DI347" s="2470"/>
      <c r="DJ347" s="2470"/>
      <c r="DK347" s="2470"/>
      <c r="DL347" s="2470"/>
      <c r="DM347" s="2470"/>
      <c r="DN347" s="2470"/>
      <c r="DO347" s="2470"/>
      <c r="DP347" s="2470"/>
      <c r="DQ347" s="3044"/>
      <c r="DR347" s="2470"/>
      <c r="DS347" s="2470"/>
      <c r="DT347" s="2470"/>
      <c r="DU347" s="2470"/>
      <c r="DV347" s="2470"/>
      <c r="DW347" s="2470"/>
      <c r="DX347" s="2470"/>
      <c r="DY347" s="2470"/>
      <c r="DZ347" s="2470"/>
      <c r="EA347" s="2470"/>
      <c r="EB347" s="2470"/>
      <c r="EC347" s="2470"/>
      <c r="ED347" s="2470"/>
      <c r="EE347" s="2470"/>
      <c r="EF347" s="2470"/>
      <c r="EG347" s="2470"/>
      <c r="EH347" s="2470"/>
      <c r="EI347" s="2470"/>
      <c r="EJ347" s="2470"/>
      <c r="EK347" s="2470"/>
      <c r="EL347" s="2470"/>
      <c r="EM347" s="2470"/>
      <c r="EN347" s="2470"/>
      <c r="EO347" s="2470"/>
      <c r="EP347" s="2470"/>
      <c r="EQ347" s="2470"/>
      <c r="ER347" s="2470"/>
      <c r="ES347" s="2470"/>
      <c r="ET347" s="2470"/>
      <c r="EU347" s="2470"/>
      <c r="EV347" s="2470"/>
      <c r="EW347" s="2470"/>
      <c r="EX347" s="2470"/>
      <c r="EY347" s="2470"/>
      <c r="EZ347" s="2470"/>
      <c r="FA347" s="2470"/>
      <c r="FB347" s="2470"/>
      <c r="FC347" s="2470"/>
      <c r="FD347" s="2810"/>
      <c r="FE347" s="2810"/>
      <c r="FF347" s="2470"/>
      <c r="FG347" s="2470"/>
      <c r="FH347" s="2470"/>
      <c r="FI347" s="2470"/>
      <c r="FJ347" s="2470"/>
      <c r="FK347" s="2470"/>
      <c r="FL347" s="2470"/>
      <c r="FM347" s="2470"/>
      <c r="FN347" s="2470"/>
      <c r="FO347" s="2470"/>
      <c r="FP347" s="2470"/>
      <c r="FQ347" s="2470"/>
      <c r="FR347" s="2483"/>
      <c r="FS347" s="2483"/>
      <c r="FT347" s="2470"/>
      <c r="FU347" s="2470"/>
      <c r="FV347" s="2470"/>
      <c r="FW347" s="2470"/>
      <c r="FX347" s="2470"/>
      <c r="FY347" s="2470"/>
      <c r="FZ347" s="2470"/>
      <c r="GA347" s="2470"/>
      <c r="GB347" s="2470"/>
      <c r="GC347" s="2470"/>
      <c r="GD347" s="2470"/>
      <c r="GE347" s="2470"/>
      <c r="GF347" s="2470"/>
      <c r="GG347" s="2470"/>
      <c r="GH347" s="2470"/>
      <c r="GI347" s="2470"/>
      <c r="GJ347" s="2470"/>
      <c r="GK347" s="2470"/>
      <c r="GL347" s="2483"/>
      <c r="GM347" s="2483"/>
      <c r="GN347" s="2470"/>
      <c r="GO347" s="2470"/>
      <c r="GP347" s="2470"/>
      <c r="GQ347" s="2470"/>
      <c r="GR347" s="2470"/>
      <c r="GS347" s="2470"/>
      <c r="HB347" s="2470"/>
      <c r="KT347" s="3583"/>
      <c r="KU347" s="3583"/>
      <c r="KV347" s="3583"/>
      <c r="KW347" s="3583"/>
    </row>
    <row r="348" spans="50:309">
      <c r="AX348" s="2470"/>
      <c r="AY348" s="2470"/>
      <c r="AZ348" s="2470"/>
      <c r="BA348" s="2470"/>
      <c r="BB348" s="2470"/>
      <c r="BC348" s="2470"/>
      <c r="BD348" s="2470"/>
      <c r="BE348" s="2470"/>
      <c r="BF348" s="2470"/>
      <c r="BG348" s="2470"/>
      <c r="BH348" s="2470"/>
      <c r="BI348" s="2470"/>
      <c r="BJ348" s="2470"/>
      <c r="BK348" s="2470"/>
      <c r="BL348" s="2470"/>
      <c r="BM348" s="2470"/>
      <c r="BN348" s="2470"/>
      <c r="BO348" s="2470"/>
      <c r="BP348" s="2470"/>
      <c r="BQ348" s="2470"/>
      <c r="BR348" s="2470"/>
      <c r="BS348" s="2470"/>
      <c r="BT348" s="2470"/>
      <c r="BU348" s="2470"/>
      <c r="BV348" s="2470"/>
      <c r="BW348" s="2470"/>
      <c r="BX348" s="2470"/>
      <c r="BY348" s="2470"/>
      <c r="BZ348" s="2470"/>
      <c r="CA348" s="2470"/>
      <c r="CB348" s="2470"/>
      <c r="CC348" s="2470"/>
      <c r="CD348" s="2470"/>
      <c r="CE348" s="2470"/>
      <c r="CF348" s="2470"/>
      <c r="CG348" s="2470"/>
      <c r="CH348" s="2470"/>
      <c r="CI348" s="2470"/>
      <c r="CJ348" s="2470"/>
      <c r="CK348" s="2470"/>
      <c r="CL348" s="2470"/>
      <c r="CM348" s="2470"/>
      <c r="CN348" s="2470"/>
      <c r="CO348" s="2470"/>
      <c r="CP348" s="2470"/>
      <c r="CQ348" s="2470"/>
      <c r="CR348" s="2470"/>
      <c r="CS348" s="2470"/>
      <c r="CT348" s="2470"/>
      <c r="CU348" s="2470"/>
      <c r="CV348" s="2470"/>
      <c r="CW348" s="2470"/>
      <c r="CX348" s="2470"/>
      <c r="CY348" s="2470"/>
      <c r="CZ348" s="2470"/>
      <c r="DA348" s="2470"/>
      <c r="DB348" s="2470"/>
      <c r="DC348" s="2470"/>
      <c r="DD348" s="2470"/>
      <c r="DE348" s="2470"/>
      <c r="DF348" s="2470"/>
      <c r="DG348" s="2470"/>
      <c r="DH348" s="3044"/>
      <c r="DI348" s="2470"/>
      <c r="DJ348" s="2470"/>
      <c r="DK348" s="2470"/>
      <c r="DL348" s="2470"/>
      <c r="DM348" s="2470"/>
      <c r="DN348" s="2470"/>
      <c r="DO348" s="2470"/>
      <c r="DP348" s="2470"/>
      <c r="DQ348" s="3044"/>
      <c r="DR348" s="2470"/>
      <c r="DS348" s="2470"/>
      <c r="DT348" s="2470"/>
      <c r="DU348" s="2470"/>
      <c r="DV348" s="2470"/>
      <c r="DW348" s="2470"/>
      <c r="DX348" s="2470"/>
      <c r="DY348" s="2470"/>
      <c r="DZ348" s="2470"/>
      <c r="EA348" s="2470"/>
      <c r="EB348" s="2470"/>
      <c r="EC348" s="2470"/>
      <c r="ED348" s="2470"/>
      <c r="EE348" s="2470"/>
      <c r="EF348" s="2470"/>
      <c r="EG348" s="2470"/>
      <c r="EH348" s="2470"/>
      <c r="EI348" s="2470"/>
      <c r="EJ348" s="2470"/>
      <c r="EK348" s="2470"/>
      <c r="EL348" s="2470"/>
      <c r="EM348" s="2470"/>
      <c r="EN348" s="2470"/>
      <c r="EO348" s="2470"/>
      <c r="EP348" s="2470"/>
      <c r="EQ348" s="2470"/>
      <c r="ER348" s="2470"/>
      <c r="ES348" s="2470"/>
      <c r="ET348" s="2470"/>
      <c r="EU348" s="2470"/>
      <c r="EV348" s="2470"/>
      <c r="EW348" s="2470"/>
      <c r="EX348" s="2470"/>
      <c r="EY348" s="2470"/>
      <c r="EZ348" s="2470"/>
      <c r="FA348" s="2470"/>
      <c r="FB348" s="2470"/>
      <c r="FC348" s="2470"/>
      <c r="FD348" s="2810"/>
      <c r="FE348" s="2810"/>
      <c r="FF348" s="2470"/>
      <c r="FG348" s="2470"/>
      <c r="FH348" s="2470"/>
      <c r="FI348" s="2470"/>
      <c r="FJ348" s="2470"/>
      <c r="FK348" s="2470"/>
      <c r="FL348" s="2470"/>
      <c r="FM348" s="2470"/>
      <c r="FN348" s="2470"/>
      <c r="FO348" s="2470"/>
      <c r="FP348" s="2470"/>
      <c r="FQ348" s="2470"/>
      <c r="FR348" s="2483"/>
      <c r="FS348" s="2483"/>
      <c r="FT348" s="2470"/>
      <c r="FU348" s="2470"/>
      <c r="FV348" s="2470"/>
      <c r="FW348" s="2470"/>
      <c r="FX348" s="2470"/>
      <c r="FY348" s="2470"/>
      <c r="FZ348" s="2470"/>
      <c r="GA348" s="2470"/>
      <c r="GB348" s="2470"/>
      <c r="GC348" s="2470"/>
      <c r="GD348" s="2470"/>
      <c r="GE348" s="2470"/>
      <c r="GF348" s="2470"/>
      <c r="GG348" s="2470"/>
      <c r="GH348" s="2470"/>
      <c r="GI348" s="2470"/>
      <c r="GJ348" s="2470"/>
      <c r="GK348" s="2470"/>
      <c r="GL348" s="2483"/>
      <c r="GM348" s="2483"/>
      <c r="GN348" s="2470"/>
      <c r="GO348" s="2470"/>
      <c r="GP348" s="2470"/>
      <c r="GQ348" s="2470"/>
      <c r="GR348" s="2470"/>
      <c r="GS348" s="2470"/>
      <c r="HB348" s="2470"/>
      <c r="KT348" s="3583"/>
      <c r="KU348" s="3583"/>
      <c r="KV348" s="3583"/>
      <c r="KW348" s="3583"/>
    </row>
    <row r="349" spans="50:309">
      <c r="AX349" s="2470"/>
      <c r="AY349" s="2470"/>
      <c r="AZ349" s="2470"/>
      <c r="BA349" s="2470"/>
      <c r="BB349" s="2470"/>
      <c r="BC349" s="2470"/>
      <c r="BD349" s="2470"/>
      <c r="BE349" s="2470"/>
      <c r="BF349" s="2470"/>
      <c r="BG349" s="2470"/>
      <c r="BH349" s="2470"/>
      <c r="BI349" s="2470"/>
      <c r="BJ349" s="2470"/>
      <c r="BK349" s="2470"/>
      <c r="BL349" s="2470"/>
      <c r="BM349" s="2470"/>
      <c r="BN349" s="2470"/>
      <c r="BO349" s="2470"/>
      <c r="BP349" s="2470"/>
      <c r="BQ349" s="2470"/>
      <c r="BR349" s="2470"/>
      <c r="BS349" s="2470"/>
      <c r="BT349" s="2470"/>
      <c r="BU349" s="2470"/>
      <c r="BV349" s="2470"/>
      <c r="BW349" s="2470"/>
      <c r="BX349" s="2470"/>
      <c r="BY349" s="2470"/>
      <c r="BZ349" s="2470"/>
      <c r="CA349" s="2470"/>
      <c r="CB349" s="2470"/>
      <c r="CC349" s="2470"/>
      <c r="CD349" s="2470"/>
      <c r="CE349" s="2470"/>
      <c r="CF349" s="2470"/>
      <c r="CG349" s="2470"/>
      <c r="CH349" s="2470"/>
      <c r="CI349" s="2470"/>
      <c r="CJ349" s="2470"/>
      <c r="CK349" s="2470"/>
      <c r="CL349" s="2470"/>
      <c r="CM349" s="2470"/>
      <c r="CN349" s="2470"/>
      <c r="CO349" s="2470"/>
      <c r="CP349" s="2470"/>
      <c r="CQ349" s="2470"/>
      <c r="CR349" s="2470"/>
      <c r="CS349" s="2470"/>
      <c r="CT349" s="2470"/>
      <c r="CU349" s="2470"/>
      <c r="CV349" s="2470"/>
      <c r="CW349" s="2470"/>
      <c r="CX349" s="2470"/>
      <c r="CY349" s="2470"/>
      <c r="CZ349" s="2470"/>
      <c r="DA349" s="2470"/>
      <c r="DB349" s="2470"/>
      <c r="DC349" s="2470"/>
      <c r="DD349" s="2470"/>
      <c r="DE349" s="2470"/>
      <c r="DF349" s="2470"/>
      <c r="DG349" s="2470"/>
      <c r="DH349" s="3044"/>
      <c r="DI349" s="2470"/>
      <c r="DJ349" s="2470"/>
      <c r="DK349" s="2470"/>
      <c r="DL349" s="2470"/>
      <c r="DM349" s="2470"/>
      <c r="DN349" s="2470"/>
      <c r="DO349" s="2470"/>
      <c r="DP349" s="2470"/>
      <c r="DQ349" s="3044"/>
      <c r="DR349" s="2470"/>
      <c r="DS349" s="2470"/>
      <c r="DT349" s="2470"/>
      <c r="DU349" s="2470"/>
      <c r="DV349" s="2470"/>
      <c r="DW349" s="2470"/>
      <c r="DX349" s="2470"/>
      <c r="DY349" s="2470"/>
      <c r="DZ349" s="2470"/>
      <c r="EA349" s="2470"/>
      <c r="EB349" s="2470"/>
      <c r="EC349" s="2470"/>
      <c r="ED349" s="2470"/>
      <c r="EE349" s="2470"/>
      <c r="EF349" s="2470"/>
      <c r="EG349" s="2470"/>
      <c r="EH349" s="2470"/>
      <c r="EI349" s="2470"/>
      <c r="EJ349" s="2470"/>
      <c r="EK349" s="2470"/>
      <c r="EL349" s="2470"/>
      <c r="EM349" s="2470"/>
      <c r="EN349" s="2470"/>
      <c r="EO349" s="2470"/>
      <c r="EP349" s="2470"/>
      <c r="EQ349" s="2470"/>
      <c r="ER349" s="2470"/>
      <c r="ES349" s="2470"/>
      <c r="ET349" s="2470"/>
      <c r="EU349" s="2470"/>
      <c r="EV349" s="2470"/>
      <c r="EW349" s="2470"/>
      <c r="EX349" s="2470"/>
      <c r="EY349" s="2470"/>
      <c r="EZ349" s="2470"/>
      <c r="FA349" s="2470"/>
      <c r="FB349" s="2470"/>
      <c r="FC349" s="2470"/>
      <c r="FD349" s="2810"/>
      <c r="FE349" s="2810"/>
      <c r="FF349" s="2470"/>
      <c r="FG349" s="2470"/>
      <c r="FH349" s="2470"/>
      <c r="FI349" s="2470"/>
      <c r="FJ349" s="2470"/>
      <c r="FK349" s="2470"/>
      <c r="FL349" s="2470"/>
      <c r="FM349" s="2470"/>
      <c r="FN349" s="2470"/>
      <c r="FO349" s="2470"/>
      <c r="FP349" s="2470"/>
      <c r="FQ349" s="2470"/>
      <c r="FR349" s="2483"/>
      <c r="FS349" s="2483"/>
      <c r="FT349" s="2470"/>
      <c r="FU349" s="2470"/>
      <c r="FV349" s="2470"/>
      <c r="FW349" s="2470"/>
      <c r="FX349" s="2470"/>
      <c r="FY349" s="2470"/>
      <c r="FZ349" s="2470"/>
      <c r="GA349" s="2470"/>
      <c r="GB349" s="2470"/>
      <c r="GC349" s="2470"/>
      <c r="GD349" s="2470"/>
      <c r="GE349" s="2470"/>
      <c r="GF349" s="2470"/>
      <c r="GG349" s="2470"/>
      <c r="GH349" s="2470"/>
      <c r="GI349" s="2470"/>
      <c r="GJ349" s="2470"/>
      <c r="GK349" s="2470"/>
      <c r="GL349" s="2483"/>
      <c r="GM349" s="2483"/>
      <c r="GN349" s="2470"/>
      <c r="GO349" s="2470"/>
      <c r="GP349" s="2470"/>
      <c r="GQ349" s="2470"/>
      <c r="GR349" s="2470"/>
      <c r="GS349" s="2470"/>
      <c r="HB349" s="2470"/>
      <c r="KT349" s="3583"/>
      <c r="KU349" s="3583"/>
      <c r="KV349" s="3583"/>
      <c r="KW349" s="3583"/>
    </row>
    <row r="350" spans="50:309">
      <c r="AX350" s="2470"/>
      <c r="AY350" s="2470"/>
      <c r="AZ350" s="2470"/>
      <c r="BA350" s="2470"/>
      <c r="BB350" s="2470"/>
      <c r="BC350" s="2470"/>
      <c r="BD350" s="2470"/>
      <c r="BE350" s="2470"/>
      <c r="BF350" s="2470"/>
      <c r="BG350" s="2470"/>
      <c r="BH350" s="2470"/>
      <c r="BI350" s="2470"/>
      <c r="BJ350" s="2470"/>
      <c r="BK350" s="2470"/>
      <c r="BL350" s="2470"/>
      <c r="BM350" s="2470"/>
      <c r="BN350" s="2470"/>
      <c r="BO350" s="2470"/>
      <c r="BP350" s="2470"/>
      <c r="BQ350" s="2470"/>
      <c r="BR350" s="2470"/>
      <c r="BS350" s="2470"/>
      <c r="BT350" s="2470"/>
      <c r="BU350" s="2470"/>
      <c r="BV350" s="2470"/>
      <c r="BW350" s="2470"/>
      <c r="BX350" s="2470"/>
      <c r="BY350" s="2470"/>
      <c r="BZ350" s="2470"/>
      <c r="CA350" s="2470"/>
      <c r="CB350" s="2470"/>
      <c r="CC350" s="2470"/>
      <c r="CD350" s="2470"/>
      <c r="CE350" s="2470"/>
      <c r="CF350" s="2470"/>
      <c r="CG350" s="2470"/>
      <c r="CH350" s="2470"/>
      <c r="CI350" s="2470"/>
      <c r="CJ350" s="2470"/>
      <c r="CK350" s="2470"/>
      <c r="CL350" s="2470"/>
      <c r="CM350" s="2470"/>
      <c r="CN350" s="2470"/>
      <c r="CO350" s="2470"/>
      <c r="CP350" s="2470"/>
      <c r="CQ350" s="2470"/>
      <c r="CR350" s="2470"/>
      <c r="CS350" s="2470"/>
      <c r="CT350" s="2470"/>
      <c r="CU350" s="2470"/>
      <c r="CV350" s="2470"/>
      <c r="CW350" s="2470"/>
      <c r="CX350" s="2470"/>
      <c r="CY350" s="2470"/>
      <c r="CZ350" s="2470"/>
      <c r="DA350" s="2470"/>
      <c r="DB350" s="2470"/>
      <c r="DC350" s="2470"/>
      <c r="DD350" s="2470"/>
      <c r="DE350" s="2470"/>
      <c r="DF350" s="2470"/>
      <c r="DG350" s="2470"/>
      <c r="DH350" s="3044"/>
      <c r="DI350" s="2470"/>
      <c r="DJ350" s="2470"/>
      <c r="DK350" s="2470"/>
      <c r="DL350" s="2470"/>
      <c r="DM350" s="2470"/>
      <c r="DN350" s="2470"/>
      <c r="DO350" s="2470"/>
      <c r="DP350" s="2470"/>
      <c r="DQ350" s="3044"/>
      <c r="DR350" s="2470"/>
      <c r="DS350" s="2470"/>
      <c r="DT350" s="2470"/>
      <c r="DU350" s="2470"/>
      <c r="DV350" s="2470"/>
      <c r="DW350" s="2470"/>
      <c r="DX350" s="2470"/>
      <c r="DY350" s="2470"/>
      <c r="DZ350" s="2470"/>
      <c r="EA350" s="2470"/>
      <c r="EB350" s="2470"/>
      <c r="EC350" s="2470"/>
      <c r="ED350" s="2470"/>
      <c r="EE350" s="2470"/>
      <c r="EF350" s="2470"/>
      <c r="EG350" s="2470"/>
      <c r="EH350" s="2470"/>
      <c r="EI350" s="2470"/>
      <c r="EJ350" s="2470"/>
      <c r="EK350" s="2470"/>
      <c r="EL350" s="2470"/>
      <c r="EM350" s="2470"/>
      <c r="EN350" s="2470"/>
      <c r="EO350" s="2470"/>
      <c r="EP350" s="2470"/>
      <c r="EQ350" s="2470"/>
      <c r="ER350" s="2470"/>
      <c r="ES350" s="2470"/>
      <c r="ET350" s="2470"/>
      <c r="EU350" s="2470"/>
      <c r="EV350" s="2470"/>
      <c r="EW350" s="2470"/>
      <c r="EX350" s="2470"/>
      <c r="EY350" s="2470"/>
      <c r="EZ350" s="2470"/>
      <c r="FA350" s="2470"/>
      <c r="FB350" s="2470"/>
      <c r="FC350" s="2470"/>
      <c r="FD350" s="2810"/>
      <c r="FE350" s="2810"/>
      <c r="FF350" s="2470"/>
      <c r="FG350" s="2470"/>
      <c r="FH350" s="2470"/>
      <c r="FI350" s="2470"/>
      <c r="FJ350" s="2470"/>
      <c r="FK350" s="2470"/>
      <c r="FL350" s="2470"/>
      <c r="FM350" s="2470"/>
      <c r="FN350" s="2470"/>
      <c r="FO350" s="2470"/>
      <c r="FP350" s="2470"/>
      <c r="FQ350" s="2470"/>
      <c r="FR350" s="2483"/>
      <c r="FS350" s="2483"/>
      <c r="FT350" s="2470"/>
      <c r="FU350" s="2470"/>
      <c r="FV350" s="2470"/>
      <c r="FW350" s="2470"/>
      <c r="FX350" s="2470"/>
      <c r="FY350" s="2470"/>
      <c r="FZ350" s="2470"/>
      <c r="GA350" s="2470"/>
      <c r="GB350" s="2470"/>
      <c r="GC350" s="2470"/>
      <c r="GD350" s="2470"/>
      <c r="GE350" s="2470"/>
      <c r="GF350" s="2470"/>
      <c r="GG350" s="2470"/>
      <c r="GH350" s="2470"/>
      <c r="GI350" s="2470"/>
      <c r="GJ350" s="2470"/>
      <c r="GK350" s="2470"/>
      <c r="GL350" s="2483"/>
      <c r="GM350" s="2483"/>
      <c r="GN350" s="2470"/>
      <c r="GO350" s="2470"/>
      <c r="GP350" s="2470"/>
      <c r="GQ350" s="2470"/>
      <c r="GR350" s="2470"/>
      <c r="GS350" s="2470"/>
      <c r="HB350" s="2470"/>
      <c r="KT350" s="3583"/>
      <c r="KU350" s="3583"/>
      <c r="KV350" s="3583"/>
      <c r="KW350" s="3583"/>
    </row>
    <row r="351" spans="50:309">
      <c r="AX351" s="2470"/>
      <c r="AY351" s="2470"/>
      <c r="AZ351" s="2470"/>
      <c r="BA351" s="2470"/>
      <c r="BB351" s="2470"/>
      <c r="BC351" s="2470"/>
      <c r="BD351" s="2470"/>
      <c r="BE351" s="2470"/>
      <c r="BF351" s="2470"/>
      <c r="BG351" s="2470"/>
      <c r="BH351" s="2470"/>
      <c r="BI351" s="2470"/>
      <c r="BJ351" s="2470"/>
      <c r="BK351" s="2470"/>
      <c r="BL351" s="2470"/>
      <c r="BM351" s="2470"/>
      <c r="BN351" s="2470"/>
      <c r="BO351" s="2470"/>
      <c r="BP351" s="2470"/>
      <c r="BQ351" s="2470"/>
      <c r="BR351" s="2470"/>
      <c r="BS351" s="2470"/>
      <c r="BT351" s="2470"/>
      <c r="BU351" s="2470"/>
      <c r="BV351" s="2470"/>
      <c r="BW351" s="2470"/>
      <c r="BX351" s="2470"/>
      <c r="BY351" s="2470"/>
      <c r="BZ351" s="2470"/>
      <c r="CA351" s="2470"/>
      <c r="CB351" s="2470"/>
      <c r="CC351" s="2470"/>
      <c r="CD351" s="2470"/>
      <c r="CE351" s="2470"/>
      <c r="CF351" s="2470"/>
      <c r="CG351" s="2470"/>
      <c r="CH351" s="2470"/>
      <c r="CI351" s="2470"/>
      <c r="CJ351" s="2470"/>
      <c r="CK351" s="2470"/>
      <c r="CL351" s="2470"/>
      <c r="CM351" s="2470"/>
      <c r="CN351" s="2470"/>
      <c r="CO351" s="2470"/>
      <c r="CP351" s="2470"/>
      <c r="CQ351" s="2470"/>
      <c r="CR351" s="2470"/>
      <c r="CS351" s="2470"/>
      <c r="CT351" s="2470"/>
      <c r="CU351" s="2470"/>
      <c r="CV351" s="2470"/>
      <c r="CW351" s="2470"/>
      <c r="CX351" s="2470"/>
      <c r="CY351" s="2470"/>
      <c r="CZ351" s="2470"/>
      <c r="DA351" s="2470"/>
      <c r="DB351" s="2470"/>
      <c r="DC351" s="2470"/>
      <c r="DD351" s="2470"/>
      <c r="DE351" s="2470"/>
      <c r="DF351" s="2470"/>
      <c r="DG351" s="2470"/>
      <c r="DH351" s="3044"/>
      <c r="DI351" s="2470"/>
      <c r="DJ351" s="2470"/>
      <c r="DK351" s="2470"/>
      <c r="DL351" s="2470"/>
      <c r="DM351" s="2470"/>
      <c r="DN351" s="2470"/>
      <c r="DO351" s="2470"/>
      <c r="DP351" s="2470"/>
      <c r="DQ351" s="3044"/>
      <c r="DR351" s="2470"/>
      <c r="DS351" s="2470"/>
      <c r="DT351" s="2470"/>
      <c r="DU351" s="2470"/>
      <c r="DV351" s="2470"/>
      <c r="DW351" s="2470"/>
      <c r="DX351" s="2470"/>
      <c r="DY351" s="2470"/>
      <c r="DZ351" s="2470"/>
      <c r="EA351" s="2470"/>
      <c r="EB351" s="2470"/>
      <c r="EC351" s="2470"/>
      <c r="ED351" s="2470"/>
      <c r="EE351" s="2470"/>
      <c r="EF351" s="2470"/>
      <c r="EG351" s="2470"/>
      <c r="EH351" s="2470"/>
      <c r="EI351" s="2470"/>
      <c r="EJ351" s="2470"/>
      <c r="EK351" s="2470"/>
      <c r="EL351" s="2470"/>
      <c r="EM351" s="2470"/>
      <c r="EN351" s="2470"/>
      <c r="EO351" s="2470"/>
      <c r="EP351" s="2470"/>
      <c r="EQ351" s="2470"/>
      <c r="ER351" s="2470"/>
      <c r="ES351" s="2470"/>
      <c r="ET351" s="2470"/>
      <c r="EU351" s="2470"/>
      <c r="EV351" s="2470"/>
      <c r="EW351" s="2470"/>
      <c r="EX351" s="2470"/>
      <c r="EY351" s="2470"/>
      <c r="EZ351" s="2470"/>
      <c r="FA351" s="2470"/>
      <c r="FB351" s="2470"/>
      <c r="FC351" s="2470"/>
      <c r="FD351" s="2810"/>
      <c r="FE351" s="2810"/>
      <c r="FF351" s="2470"/>
      <c r="FG351" s="2470"/>
      <c r="FH351" s="2470"/>
      <c r="FI351" s="2470"/>
      <c r="FJ351" s="2470"/>
      <c r="FK351" s="2470"/>
      <c r="FL351" s="2470"/>
      <c r="FM351" s="2470"/>
      <c r="FN351" s="2470"/>
      <c r="FO351" s="2470"/>
      <c r="FP351" s="2470"/>
      <c r="FQ351" s="2470"/>
      <c r="FR351" s="2483"/>
      <c r="FS351" s="2483"/>
      <c r="FT351" s="2470"/>
      <c r="FU351" s="2470"/>
      <c r="FV351" s="2470"/>
      <c r="FW351" s="2470"/>
      <c r="FX351" s="2470"/>
      <c r="FY351" s="2470"/>
      <c r="FZ351" s="2470"/>
      <c r="GA351" s="2470"/>
      <c r="GB351" s="2470"/>
      <c r="GC351" s="2470"/>
      <c r="GD351" s="2470"/>
      <c r="GE351" s="2470"/>
      <c r="GF351" s="2470"/>
      <c r="GG351" s="2470"/>
      <c r="GH351" s="2470"/>
      <c r="GI351" s="2470"/>
      <c r="GJ351" s="2470"/>
      <c r="GK351" s="2470"/>
      <c r="GL351" s="2483"/>
      <c r="GM351" s="2483"/>
      <c r="GN351" s="2470"/>
      <c r="GO351" s="2470"/>
      <c r="GP351" s="2470"/>
      <c r="GQ351" s="2470"/>
      <c r="GR351" s="2470"/>
      <c r="GS351" s="2470"/>
      <c r="HB351" s="2470"/>
    </row>
    <row r="352" spans="50:309">
      <c r="AX352" s="2470"/>
      <c r="AY352" s="2470"/>
      <c r="AZ352" s="2470"/>
      <c r="BA352" s="2470"/>
      <c r="BB352" s="2470"/>
      <c r="BC352" s="2470"/>
      <c r="BD352" s="2470"/>
      <c r="BE352" s="2470"/>
      <c r="BF352" s="2470"/>
      <c r="BG352" s="2470"/>
      <c r="BH352" s="2470"/>
      <c r="BI352" s="2470"/>
      <c r="BJ352" s="2470"/>
      <c r="BK352" s="2470"/>
      <c r="BL352" s="2470"/>
      <c r="BM352" s="2470"/>
      <c r="BN352" s="2470"/>
      <c r="BO352" s="2470"/>
      <c r="BP352" s="2470"/>
      <c r="BQ352" s="2470"/>
      <c r="BR352" s="2470"/>
      <c r="BS352" s="2470"/>
      <c r="BT352" s="2470"/>
      <c r="BU352" s="2470"/>
      <c r="BV352" s="2470"/>
      <c r="BW352" s="2470"/>
      <c r="BX352" s="2470"/>
      <c r="BY352" s="2470"/>
      <c r="BZ352" s="2470"/>
      <c r="CA352" s="2470"/>
      <c r="CB352" s="2470"/>
      <c r="CC352" s="2470"/>
      <c r="CD352" s="2470"/>
      <c r="CE352" s="2470"/>
      <c r="CF352" s="2470"/>
      <c r="CG352" s="2470"/>
      <c r="CH352" s="2470"/>
      <c r="CI352" s="2470"/>
      <c r="CJ352" s="2470"/>
      <c r="CK352" s="2470"/>
      <c r="CL352" s="2470"/>
      <c r="CM352" s="2470"/>
      <c r="CN352" s="2470"/>
      <c r="CO352" s="2470"/>
      <c r="CP352" s="2470"/>
      <c r="CQ352" s="2470"/>
      <c r="CR352" s="2470"/>
      <c r="CS352" s="2470"/>
      <c r="CT352" s="2470"/>
      <c r="CU352" s="2470"/>
      <c r="CV352" s="2470"/>
      <c r="CW352" s="2470"/>
      <c r="CX352" s="2470"/>
      <c r="CY352" s="2470"/>
      <c r="CZ352" s="2470"/>
      <c r="DA352" s="2470"/>
      <c r="DB352" s="2470"/>
      <c r="DC352" s="2470"/>
      <c r="DD352" s="2470"/>
      <c r="DE352" s="2470"/>
      <c r="DF352" s="2470"/>
      <c r="DG352" s="2470"/>
      <c r="DH352" s="3044"/>
      <c r="DI352" s="2470"/>
      <c r="DJ352" s="2470"/>
      <c r="DK352" s="2470"/>
      <c r="DL352" s="2470"/>
      <c r="DM352" s="2470"/>
      <c r="DN352" s="2470"/>
      <c r="DO352" s="2470"/>
      <c r="DP352" s="2470"/>
      <c r="DQ352" s="3044"/>
      <c r="DR352" s="2470"/>
      <c r="DS352" s="2470"/>
      <c r="DT352" s="2470"/>
      <c r="DU352" s="2470"/>
      <c r="DV352" s="2470"/>
      <c r="DW352" s="2470"/>
      <c r="DX352" s="2470"/>
      <c r="DY352" s="2470"/>
      <c r="DZ352" s="2470"/>
      <c r="EA352" s="2470"/>
      <c r="EB352" s="2470"/>
      <c r="EC352" s="2470"/>
      <c r="ED352" s="2470"/>
      <c r="EE352" s="2470"/>
      <c r="EF352" s="2470"/>
      <c r="EG352" s="2470"/>
      <c r="EH352" s="2470"/>
      <c r="EI352" s="2470"/>
      <c r="EJ352" s="2470"/>
      <c r="EK352" s="2470"/>
      <c r="EL352" s="2470"/>
      <c r="EM352" s="2470"/>
      <c r="EN352" s="2470"/>
      <c r="EO352" s="2470"/>
      <c r="EP352" s="2470"/>
      <c r="EQ352" s="2470"/>
      <c r="ER352" s="2470"/>
      <c r="ES352" s="2470"/>
      <c r="ET352" s="2470"/>
      <c r="EU352" s="2470"/>
      <c r="EV352" s="2470"/>
      <c r="EW352" s="2470"/>
      <c r="EX352" s="2470"/>
      <c r="EY352" s="2470"/>
      <c r="EZ352" s="2470"/>
      <c r="FA352" s="2470"/>
      <c r="FB352" s="2470"/>
      <c r="FC352" s="2470"/>
      <c r="FD352" s="2810"/>
      <c r="FE352" s="2810"/>
      <c r="FF352" s="2470"/>
      <c r="FG352" s="2470"/>
      <c r="FH352" s="2470"/>
      <c r="FI352" s="2470"/>
      <c r="FJ352" s="2470"/>
      <c r="FK352" s="2470"/>
      <c r="FL352" s="2470"/>
      <c r="FM352" s="2470"/>
      <c r="FN352" s="2470"/>
      <c r="FO352" s="2470"/>
      <c r="FP352" s="2470"/>
      <c r="FQ352" s="2470"/>
      <c r="FR352" s="2483"/>
      <c r="FS352" s="2483"/>
      <c r="FT352" s="2470"/>
      <c r="FU352" s="2470"/>
      <c r="FV352" s="2470"/>
      <c r="FW352" s="2470"/>
      <c r="FX352" s="2470"/>
      <c r="FY352" s="2470"/>
      <c r="FZ352" s="2470"/>
      <c r="GA352" s="2470"/>
      <c r="GB352" s="2470"/>
      <c r="GC352" s="2470"/>
      <c r="GD352" s="2470"/>
      <c r="GE352" s="2470"/>
      <c r="GF352" s="2470"/>
      <c r="GG352" s="2470"/>
      <c r="GH352" s="2470"/>
      <c r="GI352" s="2470"/>
      <c r="GJ352" s="2470"/>
      <c r="GK352" s="2470"/>
      <c r="GL352" s="2483"/>
      <c r="GM352" s="2483"/>
      <c r="GN352" s="2470"/>
      <c r="GO352" s="2470"/>
      <c r="GP352" s="2470"/>
      <c r="GQ352" s="2470"/>
      <c r="GR352" s="2470"/>
      <c r="GS352" s="2470"/>
      <c r="HB352" s="2470"/>
    </row>
    <row r="353" spans="50:210">
      <c r="AX353" s="2470"/>
      <c r="AY353" s="2470"/>
      <c r="AZ353" s="2470"/>
      <c r="BA353" s="2470"/>
      <c r="BB353" s="2470"/>
      <c r="BC353" s="2470"/>
      <c r="BD353" s="2470"/>
      <c r="BE353" s="2470"/>
      <c r="BF353" s="2470"/>
      <c r="BG353" s="2470"/>
      <c r="BH353" s="2470"/>
      <c r="BI353" s="2470"/>
      <c r="BJ353" s="2470"/>
      <c r="BK353" s="2470"/>
      <c r="BL353" s="2470"/>
      <c r="BM353" s="2470"/>
      <c r="BN353" s="2470"/>
      <c r="BO353" s="2470"/>
      <c r="BP353" s="2470"/>
      <c r="BQ353" s="2470"/>
      <c r="BR353" s="2470"/>
      <c r="BS353" s="2470"/>
      <c r="BT353" s="2470"/>
      <c r="BU353" s="2470"/>
      <c r="BV353" s="2470"/>
      <c r="BW353" s="2470"/>
      <c r="BX353" s="2470"/>
      <c r="BY353" s="2470"/>
      <c r="BZ353" s="2470"/>
      <c r="CA353" s="2470"/>
      <c r="CB353" s="2470"/>
      <c r="CC353" s="2470"/>
      <c r="CD353" s="2470"/>
      <c r="CE353" s="2470"/>
      <c r="CF353" s="2470"/>
      <c r="CG353" s="2470"/>
      <c r="CH353" s="2470"/>
      <c r="CI353" s="2470"/>
      <c r="CJ353" s="2470"/>
      <c r="CK353" s="2470"/>
      <c r="CL353" s="2470"/>
      <c r="CM353" s="2470"/>
      <c r="CN353" s="2470"/>
      <c r="CO353" s="2470"/>
      <c r="CP353" s="2470"/>
      <c r="CQ353" s="2470"/>
      <c r="CR353" s="2470"/>
      <c r="CS353" s="2470"/>
      <c r="CT353" s="2470"/>
      <c r="CU353" s="2470"/>
      <c r="CV353" s="2470"/>
      <c r="CW353" s="2470"/>
      <c r="CX353" s="2470"/>
      <c r="CY353" s="2470"/>
      <c r="CZ353" s="2470"/>
      <c r="DA353" s="2470"/>
      <c r="DB353" s="2470"/>
      <c r="DC353" s="2470"/>
      <c r="DD353" s="2470"/>
      <c r="DE353" s="2470"/>
      <c r="DF353" s="2470"/>
      <c r="DG353" s="2470"/>
      <c r="DH353" s="3044"/>
      <c r="DI353" s="2470"/>
      <c r="DJ353" s="2470"/>
      <c r="DK353" s="2470"/>
      <c r="DL353" s="2470"/>
      <c r="DM353" s="2470"/>
      <c r="DN353" s="2470"/>
      <c r="DO353" s="2470"/>
      <c r="DP353" s="2470"/>
      <c r="DQ353" s="3044"/>
      <c r="DR353" s="2470"/>
      <c r="DS353" s="2470"/>
      <c r="DT353" s="2470"/>
      <c r="DU353" s="2470"/>
      <c r="DV353" s="2470"/>
      <c r="DW353" s="2470"/>
      <c r="DX353" s="2470"/>
      <c r="DY353" s="2470"/>
      <c r="DZ353" s="2470"/>
      <c r="EA353" s="2470"/>
      <c r="EB353" s="2470"/>
      <c r="EC353" s="2470"/>
      <c r="ED353" s="2470"/>
      <c r="EE353" s="2470"/>
      <c r="EF353" s="2470"/>
      <c r="EG353" s="2470"/>
      <c r="EH353" s="2470"/>
      <c r="EI353" s="2470"/>
      <c r="EJ353" s="2470"/>
      <c r="EK353" s="2470"/>
      <c r="EL353" s="2470"/>
      <c r="EM353" s="2470"/>
      <c r="EN353" s="2470"/>
      <c r="EO353" s="2470"/>
      <c r="EP353" s="2470"/>
      <c r="EQ353" s="2470"/>
      <c r="ER353" s="2470"/>
      <c r="ES353" s="2470"/>
      <c r="ET353" s="2470"/>
      <c r="EU353" s="2470"/>
      <c r="EV353" s="2470"/>
      <c r="EW353" s="2470"/>
      <c r="EX353" s="2470"/>
      <c r="EY353" s="2470"/>
      <c r="EZ353" s="2470"/>
      <c r="FA353" s="2470"/>
      <c r="FB353" s="2470"/>
      <c r="FC353" s="2470"/>
      <c r="FD353" s="2810"/>
      <c r="FE353" s="2810"/>
      <c r="FF353" s="2470"/>
      <c r="FG353" s="2470"/>
      <c r="FH353" s="2470"/>
      <c r="FI353" s="2470"/>
      <c r="FJ353" s="2470"/>
      <c r="FK353" s="2470"/>
      <c r="FL353" s="2470"/>
      <c r="FM353" s="2470"/>
      <c r="FN353" s="2470"/>
      <c r="FO353" s="2470"/>
      <c r="FP353" s="2470"/>
      <c r="FQ353" s="2470"/>
      <c r="FR353" s="2483"/>
      <c r="FS353" s="2483"/>
      <c r="FT353" s="2470"/>
      <c r="FU353" s="2470"/>
      <c r="FV353" s="2470"/>
      <c r="FW353" s="2470"/>
      <c r="FX353" s="2470"/>
      <c r="FY353" s="2470"/>
      <c r="FZ353" s="2470"/>
      <c r="GA353" s="2470"/>
      <c r="GB353" s="2470"/>
      <c r="GC353" s="2470"/>
      <c r="GD353" s="2470"/>
      <c r="GE353" s="2470"/>
      <c r="GF353" s="2470"/>
      <c r="GG353" s="2470"/>
      <c r="GH353" s="2470"/>
      <c r="GI353" s="2470"/>
      <c r="GJ353" s="2470"/>
      <c r="GK353" s="2470"/>
      <c r="GL353" s="2483"/>
      <c r="GM353" s="2483"/>
      <c r="GN353" s="2470"/>
      <c r="GO353" s="2470"/>
      <c r="GP353" s="2470"/>
      <c r="GQ353" s="2470"/>
      <c r="GR353" s="2470"/>
      <c r="GS353" s="2470"/>
      <c r="HB353" s="2470"/>
    </row>
    <row r="354" spans="50:210">
      <c r="AX354" s="2470"/>
      <c r="AY354" s="2470"/>
      <c r="AZ354" s="2470"/>
      <c r="BA354" s="2470"/>
      <c r="BB354" s="2470"/>
      <c r="BC354" s="2470"/>
      <c r="BD354" s="2470"/>
      <c r="BE354" s="2470"/>
      <c r="BF354" s="2470"/>
      <c r="BG354" s="2470"/>
      <c r="BH354" s="2470"/>
      <c r="BI354" s="2470"/>
      <c r="BJ354" s="2470"/>
      <c r="BK354" s="2470"/>
      <c r="BL354" s="2470"/>
      <c r="BM354" s="2470"/>
      <c r="BN354" s="2470"/>
      <c r="BO354" s="2470"/>
      <c r="BP354" s="2470"/>
      <c r="BQ354" s="2470"/>
      <c r="BR354" s="2470"/>
      <c r="BS354" s="2470"/>
      <c r="BT354" s="2470"/>
      <c r="BU354" s="2470"/>
      <c r="BV354" s="2470"/>
      <c r="BW354" s="2470"/>
      <c r="BX354" s="2470"/>
      <c r="BY354" s="2470"/>
      <c r="BZ354" s="2470"/>
      <c r="CA354" s="2470"/>
      <c r="CB354" s="2470"/>
      <c r="CC354" s="2470"/>
      <c r="CD354" s="2470"/>
      <c r="CE354" s="2470"/>
      <c r="CF354" s="2470"/>
      <c r="CG354" s="2470"/>
      <c r="CH354" s="2470"/>
      <c r="CI354" s="2470"/>
      <c r="CJ354" s="2470"/>
      <c r="CK354" s="2470"/>
      <c r="CL354" s="2470"/>
      <c r="CM354" s="2470"/>
      <c r="CN354" s="2470"/>
      <c r="CO354" s="2470"/>
      <c r="CP354" s="2470"/>
      <c r="CQ354" s="2470"/>
      <c r="CR354" s="2470"/>
      <c r="CS354" s="2470"/>
      <c r="CT354" s="2470"/>
      <c r="CU354" s="2470"/>
      <c r="CV354" s="2470"/>
      <c r="CW354" s="2470"/>
      <c r="CX354" s="2470"/>
      <c r="CY354" s="2470"/>
      <c r="CZ354" s="2470"/>
      <c r="DA354" s="2470"/>
      <c r="DB354" s="2470"/>
      <c r="DC354" s="2470"/>
      <c r="DD354" s="2470"/>
      <c r="DE354" s="2470"/>
      <c r="DF354" s="2470"/>
      <c r="DG354" s="2470"/>
      <c r="DH354" s="3044"/>
      <c r="DI354" s="2470"/>
      <c r="DJ354" s="2470"/>
      <c r="DK354" s="2470"/>
      <c r="DL354" s="2470"/>
      <c r="DM354" s="2470"/>
      <c r="DN354" s="2470"/>
      <c r="DO354" s="2470"/>
      <c r="DP354" s="2470"/>
      <c r="DQ354" s="3044"/>
      <c r="DR354" s="2470"/>
      <c r="DS354" s="2470"/>
      <c r="DT354" s="2470"/>
      <c r="DU354" s="2470"/>
      <c r="DV354" s="2470"/>
      <c r="DW354" s="2470"/>
      <c r="DX354" s="2470"/>
      <c r="DY354" s="2470"/>
      <c r="DZ354" s="2470"/>
      <c r="EA354" s="2470"/>
      <c r="EB354" s="2470"/>
      <c r="EC354" s="2470"/>
      <c r="ED354" s="2470"/>
      <c r="EE354" s="2470"/>
      <c r="EF354" s="2470"/>
      <c r="EG354" s="2470"/>
      <c r="EH354" s="2470"/>
      <c r="EI354" s="2470"/>
      <c r="EJ354" s="2470"/>
      <c r="EK354" s="2470"/>
      <c r="EL354" s="2470"/>
      <c r="EM354" s="2470"/>
      <c r="EN354" s="2470"/>
      <c r="EO354" s="2470"/>
      <c r="EP354" s="2470"/>
      <c r="EQ354" s="2470"/>
      <c r="ER354" s="2470"/>
      <c r="ES354" s="2470"/>
      <c r="ET354" s="2470"/>
      <c r="EU354" s="2470"/>
      <c r="EV354" s="2470"/>
      <c r="EW354" s="2470"/>
      <c r="EX354" s="2470"/>
      <c r="EY354" s="2470"/>
      <c r="EZ354" s="2470"/>
      <c r="FA354" s="2470"/>
      <c r="FB354" s="2470"/>
      <c r="FC354" s="2470"/>
      <c r="FD354" s="2810"/>
      <c r="FE354" s="2810"/>
      <c r="FF354" s="2470"/>
      <c r="FG354" s="2470"/>
      <c r="FH354" s="2470"/>
      <c r="FI354" s="2470"/>
      <c r="FJ354" s="2470"/>
      <c r="FK354" s="2470"/>
      <c r="FL354" s="2470"/>
      <c r="FM354" s="2470"/>
      <c r="FN354" s="2470"/>
      <c r="FO354" s="2470"/>
      <c r="FP354" s="2470"/>
      <c r="FQ354" s="2470"/>
      <c r="FR354" s="2483"/>
      <c r="FS354" s="2483"/>
      <c r="FT354" s="2470"/>
      <c r="FU354" s="2470"/>
      <c r="FV354" s="2470"/>
      <c r="FW354" s="2470"/>
      <c r="FX354" s="2470"/>
      <c r="FY354" s="2470"/>
      <c r="FZ354" s="2470"/>
      <c r="GA354" s="2470"/>
      <c r="GB354" s="2470"/>
      <c r="GC354" s="2470"/>
      <c r="GD354" s="2470"/>
      <c r="GE354" s="2470"/>
      <c r="GF354" s="2470"/>
      <c r="GG354" s="2470"/>
      <c r="GH354" s="2470"/>
      <c r="GI354" s="2470"/>
      <c r="GJ354" s="2470"/>
      <c r="GK354" s="2470"/>
      <c r="GL354" s="2483"/>
      <c r="GM354" s="2483"/>
      <c r="GN354" s="2470"/>
      <c r="GO354" s="2470"/>
      <c r="GP354" s="2470"/>
      <c r="GQ354" s="2470"/>
      <c r="GR354" s="2470"/>
      <c r="GS354" s="2470"/>
      <c r="HB354" s="2470"/>
    </row>
    <row r="355" spans="50:210">
      <c r="AX355" s="2470"/>
      <c r="AY355" s="2470"/>
      <c r="AZ355" s="2470"/>
      <c r="BA355" s="2470"/>
      <c r="BB355" s="2470"/>
      <c r="BC355" s="2470"/>
      <c r="BD355" s="2470"/>
      <c r="BE355" s="2470"/>
      <c r="BF355" s="2470"/>
      <c r="BG355" s="2470"/>
      <c r="BH355" s="2470"/>
      <c r="BI355" s="2470"/>
      <c r="BJ355" s="2470"/>
      <c r="BK355" s="2470"/>
      <c r="BL355" s="2470"/>
      <c r="BM355" s="2470"/>
      <c r="BN355" s="2470"/>
      <c r="BO355" s="2470"/>
      <c r="BP355" s="2470"/>
      <c r="BQ355" s="2470"/>
      <c r="BR355" s="2470"/>
      <c r="BS355" s="2470"/>
      <c r="BT355" s="2470"/>
      <c r="BU355" s="2470"/>
      <c r="BV355" s="2470"/>
      <c r="BW355" s="2470"/>
      <c r="BX355" s="2470"/>
      <c r="BY355" s="2470"/>
      <c r="BZ355" s="2470"/>
      <c r="CA355" s="2470"/>
      <c r="CB355" s="2470"/>
      <c r="CC355" s="2470"/>
      <c r="CD355" s="2470"/>
      <c r="CE355" s="2470"/>
      <c r="CF355" s="2470"/>
      <c r="CG355" s="2470"/>
      <c r="CH355" s="2470"/>
      <c r="CI355" s="2470"/>
      <c r="CJ355" s="2470"/>
      <c r="CK355" s="2470"/>
      <c r="CL355" s="2470"/>
      <c r="CM355" s="2470"/>
      <c r="CN355" s="2470"/>
      <c r="CO355" s="2470"/>
      <c r="CP355" s="2470"/>
      <c r="CQ355" s="2470"/>
      <c r="CR355" s="2470"/>
      <c r="CS355" s="2470"/>
      <c r="CT355" s="2470"/>
      <c r="CU355" s="2470"/>
      <c r="CV355" s="2470"/>
      <c r="CW355" s="2470"/>
      <c r="CX355" s="2470"/>
      <c r="CY355" s="2470"/>
      <c r="CZ355" s="2470"/>
      <c r="DA355" s="2470"/>
      <c r="DB355" s="2470"/>
      <c r="DC355" s="2470"/>
      <c r="DD355" s="2470"/>
      <c r="DE355" s="2470"/>
      <c r="DF355" s="2470"/>
      <c r="DG355" s="2470"/>
      <c r="DH355" s="3044"/>
      <c r="DI355" s="2470"/>
      <c r="DJ355" s="2470"/>
      <c r="DK355" s="2470"/>
      <c r="DL355" s="2470"/>
      <c r="DM355" s="2470"/>
      <c r="DN355" s="2470"/>
      <c r="DO355" s="2470"/>
      <c r="DP355" s="2470"/>
      <c r="DQ355" s="3044"/>
      <c r="DR355" s="2470"/>
      <c r="DS355" s="2470"/>
      <c r="DT355" s="2470"/>
      <c r="DU355" s="2470"/>
      <c r="DV355" s="2470"/>
      <c r="DW355" s="2470"/>
      <c r="DX355" s="2470"/>
      <c r="DY355" s="2470"/>
      <c r="DZ355" s="2470"/>
      <c r="EA355" s="2470"/>
      <c r="EB355" s="2470"/>
      <c r="EC355" s="2470"/>
      <c r="ED355" s="2470"/>
      <c r="EE355" s="2470"/>
      <c r="EF355" s="2470"/>
      <c r="EG355" s="2470"/>
      <c r="EH355" s="2470"/>
      <c r="EI355" s="2470"/>
      <c r="EJ355" s="2470"/>
      <c r="EK355" s="2470"/>
      <c r="EL355" s="2470"/>
      <c r="EM355" s="2470"/>
      <c r="EN355" s="2470"/>
      <c r="EO355" s="2470"/>
      <c r="EP355" s="2470"/>
      <c r="EQ355" s="2470"/>
      <c r="ER355" s="2470"/>
      <c r="ES355" s="2470"/>
      <c r="ET355" s="2470"/>
      <c r="EU355" s="2470"/>
      <c r="EV355" s="2470"/>
      <c r="EW355" s="2470"/>
      <c r="EX355" s="2470"/>
      <c r="EY355" s="2470"/>
      <c r="EZ355" s="2470"/>
      <c r="FA355" s="2470"/>
      <c r="FB355" s="2470"/>
      <c r="FC355" s="2470"/>
      <c r="FD355" s="2810"/>
      <c r="FE355" s="2810"/>
      <c r="FF355" s="2470"/>
      <c r="FG355" s="2470"/>
      <c r="FH355" s="2470"/>
      <c r="FI355" s="2470"/>
      <c r="FJ355" s="2470"/>
      <c r="FK355" s="2470"/>
      <c r="FL355" s="2470"/>
      <c r="FM355" s="2470"/>
      <c r="FN355" s="2470"/>
      <c r="FO355" s="2470"/>
      <c r="FP355" s="2470"/>
      <c r="FQ355" s="2470"/>
      <c r="FR355" s="2483"/>
      <c r="FS355" s="2483"/>
      <c r="FT355" s="2470"/>
      <c r="FU355" s="2470"/>
      <c r="FV355" s="2470"/>
      <c r="FW355" s="2470"/>
      <c r="FX355" s="2470"/>
      <c r="FY355" s="2470"/>
      <c r="FZ355" s="2470"/>
      <c r="GA355" s="2470"/>
      <c r="GB355" s="2470"/>
      <c r="GC355" s="2470"/>
      <c r="GD355" s="2470"/>
      <c r="GE355" s="2470"/>
      <c r="GF355" s="2470"/>
      <c r="GG355" s="2470"/>
      <c r="GH355" s="2470"/>
      <c r="GI355" s="2470"/>
      <c r="GJ355" s="2470"/>
      <c r="GK355" s="2470"/>
      <c r="GL355" s="2483"/>
      <c r="GM355" s="2483"/>
      <c r="GN355" s="2470"/>
      <c r="GO355" s="2470"/>
      <c r="GP355" s="2470"/>
      <c r="GQ355" s="2470"/>
      <c r="GR355" s="2470"/>
      <c r="GS355" s="2470"/>
      <c r="HB355" s="2470"/>
    </row>
    <row r="356" spans="50:210">
      <c r="AX356" s="2470"/>
      <c r="AY356" s="2470"/>
      <c r="AZ356" s="2470"/>
      <c r="BA356" s="2470"/>
      <c r="BB356" s="2470"/>
      <c r="BC356" s="2470"/>
      <c r="BD356" s="2470"/>
      <c r="BE356" s="2470"/>
      <c r="BF356" s="2470"/>
      <c r="BG356" s="2470"/>
      <c r="BH356" s="2470"/>
      <c r="BI356" s="2470"/>
      <c r="BJ356" s="2470"/>
      <c r="BK356" s="2470"/>
      <c r="BL356" s="2470"/>
      <c r="BM356" s="2470"/>
      <c r="BN356" s="2470"/>
      <c r="BO356" s="2470"/>
      <c r="BP356" s="2470"/>
      <c r="BQ356" s="2470"/>
      <c r="BR356" s="2470"/>
      <c r="BS356" s="2470"/>
      <c r="BT356" s="2470"/>
      <c r="BU356" s="2470"/>
      <c r="BV356" s="2470"/>
      <c r="BW356" s="2470"/>
      <c r="BX356" s="2470"/>
      <c r="BY356" s="2470"/>
      <c r="BZ356" s="2470"/>
      <c r="CA356" s="2470"/>
      <c r="CB356" s="2470"/>
      <c r="CC356" s="2470"/>
      <c r="CD356" s="2470"/>
      <c r="CE356" s="2470"/>
      <c r="CF356" s="2470"/>
      <c r="CG356" s="2470"/>
      <c r="CH356" s="2470"/>
      <c r="CI356" s="2470"/>
      <c r="CJ356" s="2470"/>
      <c r="CK356" s="2470"/>
      <c r="CL356" s="2470"/>
      <c r="CM356" s="2470"/>
      <c r="CN356" s="2470"/>
      <c r="CO356" s="2470"/>
      <c r="CP356" s="2470"/>
      <c r="CQ356" s="2470"/>
      <c r="CR356" s="2470"/>
      <c r="CS356" s="2470"/>
      <c r="CT356" s="2470"/>
      <c r="CU356" s="2470"/>
      <c r="CV356" s="2470"/>
      <c r="CW356" s="2470"/>
      <c r="CX356" s="2470"/>
      <c r="CY356" s="2470"/>
      <c r="CZ356" s="2470"/>
      <c r="DA356" s="2470"/>
      <c r="DB356" s="2470"/>
      <c r="DC356" s="2470"/>
      <c r="DD356" s="2470"/>
      <c r="DE356" s="2470"/>
      <c r="DF356" s="2470"/>
      <c r="DG356" s="2470"/>
      <c r="DH356" s="3044"/>
      <c r="DI356" s="2470"/>
      <c r="DJ356" s="2470"/>
      <c r="DK356" s="2470"/>
      <c r="DL356" s="2470"/>
      <c r="DM356" s="2470"/>
      <c r="DN356" s="2470"/>
      <c r="DO356" s="2470"/>
      <c r="DP356" s="2470"/>
      <c r="DQ356" s="3044"/>
      <c r="DR356" s="2470"/>
      <c r="DS356" s="2470"/>
      <c r="DT356" s="2470"/>
      <c r="DU356" s="2470"/>
      <c r="DV356" s="2470"/>
      <c r="DW356" s="2470"/>
      <c r="DX356" s="2470"/>
      <c r="DY356" s="2470"/>
      <c r="DZ356" s="2470"/>
      <c r="EA356" s="2470"/>
      <c r="EB356" s="2470"/>
      <c r="EC356" s="2470"/>
      <c r="ED356" s="2470"/>
      <c r="EE356" s="2470"/>
      <c r="EF356" s="2470"/>
      <c r="EG356" s="2470"/>
      <c r="EH356" s="2470"/>
      <c r="EI356" s="2470"/>
      <c r="EJ356" s="2470"/>
      <c r="EK356" s="2470"/>
      <c r="EL356" s="2470"/>
      <c r="EM356" s="2470"/>
      <c r="EN356" s="2470"/>
      <c r="EO356" s="2470"/>
      <c r="EP356" s="2470"/>
      <c r="EQ356" s="2470"/>
      <c r="ER356" s="2470"/>
      <c r="ES356" s="2470"/>
      <c r="ET356" s="2470"/>
      <c r="EU356" s="2470"/>
      <c r="EV356" s="2470"/>
      <c r="EW356" s="2470"/>
      <c r="EX356" s="2470"/>
      <c r="EY356" s="2470"/>
      <c r="EZ356" s="2470"/>
      <c r="FA356" s="2470"/>
      <c r="FB356" s="2470"/>
      <c r="FC356" s="2470"/>
      <c r="FD356" s="2810"/>
      <c r="FE356" s="2810"/>
      <c r="FF356" s="2470"/>
      <c r="FG356" s="2470"/>
      <c r="FH356" s="2470"/>
      <c r="FI356" s="2470"/>
      <c r="FJ356" s="2470"/>
      <c r="FK356" s="2470"/>
      <c r="FL356" s="2470"/>
      <c r="FM356" s="2470"/>
      <c r="FN356" s="2470"/>
      <c r="FO356" s="2470"/>
      <c r="FP356" s="2470"/>
      <c r="FQ356" s="2470"/>
      <c r="FR356" s="2483"/>
      <c r="FS356" s="2483"/>
      <c r="FT356" s="2470"/>
      <c r="FU356" s="2470"/>
      <c r="FV356" s="2470"/>
      <c r="FW356" s="2470"/>
      <c r="FX356" s="2470"/>
      <c r="FY356" s="2470"/>
      <c r="FZ356" s="2470"/>
      <c r="GA356" s="2470"/>
      <c r="GB356" s="2470"/>
      <c r="GC356" s="2470"/>
      <c r="GD356" s="2470"/>
      <c r="GE356" s="2470"/>
      <c r="GF356" s="2470"/>
      <c r="GG356" s="2470"/>
      <c r="GH356" s="2470"/>
      <c r="GI356" s="2470"/>
      <c r="GJ356" s="2470"/>
      <c r="GK356" s="2470"/>
      <c r="GL356" s="2483"/>
      <c r="GM356" s="2483"/>
      <c r="GN356" s="2470"/>
      <c r="GO356" s="2470"/>
      <c r="GP356" s="2470"/>
      <c r="GQ356" s="2470"/>
      <c r="GR356" s="2470"/>
      <c r="GS356" s="2470"/>
      <c r="HB356" s="2470"/>
    </row>
    <row r="357" spans="50:210">
      <c r="AX357" s="2470"/>
      <c r="AY357" s="2470"/>
      <c r="AZ357" s="2470"/>
      <c r="BA357" s="2470"/>
      <c r="BB357" s="2470"/>
      <c r="BC357" s="2470"/>
      <c r="BD357" s="2470"/>
      <c r="BE357" s="2470"/>
      <c r="BF357" s="2470"/>
      <c r="BG357" s="2470"/>
      <c r="BH357" s="2470"/>
      <c r="BI357" s="2470"/>
      <c r="BJ357" s="2470"/>
      <c r="BK357" s="2470"/>
      <c r="BL357" s="2470"/>
      <c r="BM357" s="2470"/>
      <c r="BN357" s="2470"/>
      <c r="BO357" s="2470"/>
      <c r="BP357" s="2470"/>
      <c r="BQ357" s="2470"/>
      <c r="BR357" s="2470"/>
      <c r="BS357" s="2470"/>
      <c r="BT357" s="2470"/>
      <c r="BU357" s="2470"/>
      <c r="BV357" s="2470"/>
      <c r="BW357" s="2470"/>
      <c r="BX357" s="2470"/>
      <c r="BY357" s="2470"/>
      <c r="BZ357" s="2470"/>
      <c r="CA357" s="2470"/>
      <c r="CB357" s="2470"/>
      <c r="CC357" s="2470"/>
      <c r="CD357" s="2470"/>
      <c r="CE357" s="2470"/>
      <c r="CF357" s="2470"/>
      <c r="CG357" s="2470"/>
      <c r="CH357" s="2470"/>
      <c r="CI357" s="2470"/>
      <c r="CJ357" s="2470"/>
      <c r="CK357" s="2470"/>
      <c r="CL357" s="2470"/>
      <c r="CM357" s="2470"/>
      <c r="CN357" s="2470"/>
      <c r="CO357" s="2470"/>
      <c r="CP357" s="2470"/>
      <c r="CQ357" s="2470"/>
      <c r="CR357" s="2470"/>
      <c r="CS357" s="2470"/>
      <c r="CT357" s="2470"/>
      <c r="CU357" s="2470"/>
      <c r="CV357" s="2470"/>
      <c r="CW357" s="2470"/>
      <c r="CX357" s="2470"/>
      <c r="CY357" s="2470"/>
      <c r="CZ357" s="2470"/>
      <c r="DA357" s="2470"/>
      <c r="DB357" s="2470"/>
      <c r="DC357" s="2470"/>
      <c r="DD357" s="2470"/>
      <c r="DE357" s="2470"/>
      <c r="DF357" s="2470"/>
      <c r="DG357" s="2470"/>
      <c r="DH357" s="3044"/>
      <c r="DI357" s="2470"/>
      <c r="DJ357" s="2470"/>
      <c r="DK357" s="2470"/>
      <c r="DL357" s="2470"/>
      <c r="DM357" s="2470"/>
      <c r="DN357" s="2470"/>
      <c r="DO357" s="2470"/>
      <c r="DP357" s="2470"/>
      <c r="DQ357" s="3044"/>
      <c r="DR357" s="2470"/>
      <c r="DS357" s="2470"/>
      <c r="DT357" s="2470"/>
      <c r="DU357" s="2470"/>
      <c r="DV357" s="2470"/>
      <c r="DW357" s="2470"/>
      <c r="DX357" s="2470"/>
      <c r="DY357" s="2470"/>
      <c r="DZ357" s="2470"/>
      <c r="EA357" s="2470"/>
      <c r="EB357" s="2470"/>
      <c r="EC357" s="2470"/>
      <c r="ED357" s="2470"/>
      <c r="EE357" s="2470"/>
      <c r="EF357" s="2470"/>
      <c r="EG357" s="2470"/>
      <c r="EH357" s="2470"/>
      <c r="EI357" s="2470"/>
      <c r="EJ357" s="2470"/>
      <c r="EK357" s="2470"/>
      <c r="EL357" s="2470"/>
      <c r="EM357" s="2470"/>
      <c r="EN357" s="2470"/>
      <c r="EO357" s="2470"/>
      <c r="EP357" s="2470"/>
      <c r="EQ357" s="2470"/>
      <c r="ER357" s="2470"/>
      <c r="ES357" s="2470"/>
      <c r="ET357" s="2470"/>
      <c r="EU357" s="2470"/>
      <c r="EV357" s="2470"/>
      <c r="EW357" s="2470"/>
      <c r="EX357" s="2470"/>
      <c r="EY357" s="2470"/>
      <c r="EZ357" s="2470"/>
      <c r="FA357" s="2470"/>
      <c r="FB357" s="2470"/>
      <c r="FC357" s="2470"/>
      <c r="FD357" s="2810"/>
      <c r="FE357" s="2810"/>
      <c r="FF357" s="2470"/>
      <c r="FG357" s="2470"/>
      <c r="FH357" s="2470"/>
      <c r="FI357" s="2470"/>
      <c r="FJ357" s="2470"/>
      <c r="FK357" s="2470"/>
      <c r="FL357" s="2470"/>
      <c r="FM357" s="2470"/>
      <c r="FN357" s="2470"/>
      <c r="FO357" s="2470"/>
      <c r="FP357" s="2470"/>
      <c r="FQ357" s="2470"/>
      <c r="FR357" s="2483"/>
      <c r="FS357" s="2483"/>
      <c r="FT357" s="2470"/>
      <c r="FU357" s="2470"/>
      <c r="FV357" s="2470"/>
      <c r="FW357" s="2470"/>
      <c r="FX357" s="2470"/>
      <c r="FY357" s="2470"/>
      <c r="FZ357" s="2470"/>
      <c r="GA357" s="2470"/>
      <c r="GB357" s="2470"/>
      <c r="GC357" s="2470"/>
      <c r="GD357" s="2470"/>
      <c r="GE357" s="2470"/>
      <c r="GF357" s="2470"/>
      <c r="GG357" s="2470"/>
      <c r="GH357" s="2470"/>
      <c r="GI357" s="2470"/>
      <c r="GJ357" s="2470"/>
      <c r="GK357" s="2470"/>
      <c r="GL357" s="2483"/>
      <c r="GM357" s="2483"/>
      <c r="GN357" s="2470"/>
      <c r="GO357" s="2470"/>
      <c r="GP357" s="2470"/>
      <c r="GQ357" s="2470"/>
      <c r="GR357" s="2470"/>
      <c r="GS357" s="2470"/>
      <c r="HB357" s="2470"/>
    </row>
    <row r="358" spans="50:210">
      <c r="AX358" s="2470"/>
      <c r="AY358" s="2470"/>
      <c r="AZ358" s="2470"/>
      <c r="BA358" s="2470"/>
      <c r="BB358" s="2470"/>
      <c r="BC358" s="2470"/>
      <c r="BD358" s="2470"/>
      <c r="BE358" s="2470"/>
      <c r="BF358" s="2470"/>
      <c r="BG358" s="2470"/>
      <c r="BH358" s="2470"/>
      <c r="BI358" s="2470"/>
      <c r="BJ358" s="2470"/>
      <c r="BK358" s="2470"/>
      <c r="BL358" s="2470"/>
      <c r="BM358" s="2470"/>
      <c r="BN358" s="2470"/>
      <c r="BO358" s="2470"/>
      <c r="BP358" s="2470"/>
      <c r="BQ358" s="2470"/>
      <c r="BR358" s="2470"/>
      <c r="BS358" s="2470"/>
      <c r="BT358" s="2470"/>
      <c r="BU358" s="2470"/>
      <c r="BV358" s="2470"/>
      <c r="BW358" s="2470"/>
      <c r="BX358" s="2470"/>
      <c r="BY358" s="2470"/>
      <c r="BZ358" s="2470"/>
      <c r="CA358" s="2470"/>
      <c r="CB358" s="2470"/>
      <c r="CC358" s="2470"/>
      <c r="CD358" s="2470"/>
      <c r="CE358" s="2470"/>
      <c r="CF358" s="2470"/>
      <c r="CG358" s="2470"/>
      <c r="CH358" s="2470"/>
      <c r="CI358" s="2470"/>
      <c r="CJ358" s="2470"/>
      <c r="CK358" s="2470"/>
      <c r="CL358" s="2470"/>
      <c r="CM358" s="2470"/>
      <c r="CN358" s="2470"/>
      <c r="CO358" s="2470"/>
      <c r="CP358" s="2470"/>
      <c r="CQ358" s="2470"/>
      <c r="CR358" s="2470"/>
      <c r="CS358" s="2470"/>
      <c r="CT358" s="2470"/>
      <c r="CU358" s="2470"/>
      <c r="CV358" s="2470"/>
      <c r="CW358" s="2470"/>
      <c r="CX358" s="2470"/>
      <c r="CY358" s="2470"/>
      <c r="CZ358" s="2470"/>
      <c r="DA358" s="2470"/>
      <c r="DB358" s="2470"/>
      <c r="DC358" s="2470"/>
      <c r="DD358" s="2470"/>
      <c r="DE358" s="2470"/>
      <c r="DF358" s="2470"/>
      <c r="DG358" s="2470"/>
      <c r="DH358" s="3044"/>
      <c r="DI358" s="2470"/>
      <c r="DJ358" s="2470"/>
      <c r="DK358" s="2470"/>
      <c r="DL358" s="2470"/>
      <c r="DM358" s="2470"/>
      <c r="DN358" s="2470"/>
      <c r="DO358" s="2470"/>
      <c r="DP358" s="2470"/>
      <c r="DQ358" s="3044"/>
      <c r="DR358" s="2470"/>
      <c r="DS358" s="2470"/>
      <c r="DT358" s="2470"/>
      <c r="DU358" s="2470"/>
      <c r="DV358" s="2470"/>
      <c r="DW358" s="2470"/>
      <c r="DX358" s="2470"/>
      <c r="DY358" s="2470"/>
      <c r="DZ358" s="2470"/>
      <c r="EA358" s="2470"/>
      <c r="EB358" s="2470"/>
      <c r="EC358" s="2470"/>
      <c r="ED358" s="2470"/>
      <c r="EE358" s="2470"/>
      <c r="EF358" s="2470"/>
      <c r="EG358" s="2470"/>
      <c r="EH358" s="2470"/>
      <c r="EI358" s="2470"/>
      <c r="EJ358" s="2470"/>
      <c r="EK358" s="2470"/>
      <c r="EL358" s="2470"/>
      <c r="EM358" s="2470"/>
      <c r="EN358" s="2470"/>
      <c r="EO358" s="2470"/>
      <c r="EP358" s="2470"/>
      <c r="EQ358" s="2470"/>
      <c r="ER358" s="2470"/>
      <c r="ES358" s="2470"/>
      <c r="ET358" s="2470"/>
      <c r="EU358" s="2470"/>
      <c r="EV358" s="2470"/>
      <c r="EW358" s="2470"/>
      <c r="EX358" s="2470"/>
      <c r="EY358" s="2470"/>
      <c r="EZ358" s="2470"/>
      <c r="FA358" s="2470"/>
      <c r="FB358" s="2470"/>
      <c r="FC358" s="2470"/>
      <c r="FD358" s="2810"/>
      <c r="FE358" s="2810"/>
      <c r="FF358" s="2470"/>
      <c r="FG358" s="2470"/>
      <c r="FH358" s="2470"/>
      <c r="FI358" s="2470"/>
      <c r="FJ358" s="2470"/>
      <c r="FK358" s="2470"/>
      <c r="FL358" s="2470"/>
      <c r="FM358" s="2470"/>
      <c r="FN358" s="2470"/>
      <c r="FO358" s="2470"/>
      <c r="FP358" s="2470"/>
      <c r="FQ358" s="2470"/>
      <c r="FR358" s="2483"/>
      <c r="FS358" s="2483"/>
      <c r="FT358" s="2470"/>
      <c r="FU358" s="2470"/>
      <c r="FV358" s="2470"/>
      <c r="FW358" s="2470"/>
      <c r="FX358" s="2470"/>
      <c r="FY358" s="2470"/>
      <c r="FZ358" s="2470"/>
      <c r="GA358" s="2470"/>
      <c r="GB358" s="2470"/>
      <c r="GC358" s="2470"/>
      <c r="GD358" s="2470"/>
      <c r="GE358" s="2470"/>
      <c r="GF358" s="2470"/>
      <c r="GG358" s="2470"/>
      <c r="GH358" s="2470"/>
      <c r="GI358" s="2470"/>
      <c r="GJ358" s="2470"/>
      <c r="GK358" s="2470"/>
      <c r="GL358" s="2483"/>
      <c r="GM358" s="2483"/>
      <c r="GN358" s="2470"/>
      <c r="GO358" s="2470"/>
      <c r="GP358" s="2470"/>
      <c r="GQ358" s="2470"/>
      <c r="GR358" s="2470"/>
      <c r="GS358" s="2470"/>
      <c r="HB358" s="2470"/>
    </row>
    <row r="359" spans="50:210">
      <c r="AX359" s="2470"/>
      <c r="AY359" s="2470"/>
      <c r="AZ359" s="2470"/>
      <c r="BA359" s="2470"/>
      <c r="BB359" s="2470"/>
      <c r="BC359" s="2470"/>
      <c r="BD359" s="2470"/>
      <c r="BE359" s="2470"/>
      <c r="BF359" s="2470"/>
      <c r="BG359" s="2470"/>
      <c r="BH359" s="2470"/>
      <c r="BI359" s="2470"/>
      <c r="BJ359" s="2470"/>
      <c r="BK359" s="2470"/>
      <c r="BL359" s="2470"/>
      <c r="BM359" s="2470"/>
      <c r="BN359" s="2470"/>
      <c r="BO359" s="2470"/>
      <c r="BP359" s="2470"/>
      <c r="BQ359" s="2470"/>
      <c r="BR359" s="2470"/>
      <c r="BS359" s="2470"/>
      <c r="BT359" s="2470"/>
      <c r="BU359" s="2470"/>
      <c r="BV359" s="2470"/>
      <c r="BW359" s="2470"/>
      <c r="BX359" s="2470"/>
      <c r="BY359" s="2470"/>
      <c r="BZ359" s="2470"/>
      <c r="CA359" s="2470"/>
      <c r="CB359" s="2470"/>
      <c r="CC359" s="2470"/>
      <c r="CD359" s="2470"/>
      <c r="CE359" s="2470"/>
      <c r="CF359" s="2470"/>
      <c r="CG359" s="2470"/>
      <c r="CH359" s="2470"/>
      <c r="CI359" s="2470"/>
      <c r="CJ359" s="2470"/>
      <c r="CK359" s="2470"/>
      <c r="CL359" s="2470"/>
      <c r="CM359" s="2470"/>
      <c r="CN359" s="2470"/>
      <c r="CO359" s="2470"/>
      <c r="CP359" s="2470"/>
      <c r="CQ359" s="2470"/>
      <c r="CR359" s="2470"/>
      <c r="CS359" s="2470"/>
      <c r="CT359" s="2470"/>
      <c r="CU359" s="2470"/>
      <c r="CV359" s="2470"/>
      <c r="CW359" s="2470"/>
      <c r="CX359" s="2470"/>
      <c r="CY359" s="2470"/>
      <c r="CZ359" s="2470"/>
      <c r="DA359" s="2470"/>
      <c r="DB359" s="2470"/>
      <c r="DC359" s="2470"/>
      <c r="DD359" s="2470"/>
      <c r="DE359" s="2470"/>
      <c r="DF359" s="2470"/>
      <c r="DG359" s="2470"/>
      <c r="DH359" s="3044"/>
      <c r="DI359" s="2470"/>
      <c r="DJ359" s="2470"/>
      <c r="DK359" s="2470"/>
      <c r="DL359" s="2470"/>
      <c r="DM359" s="2470"/>
      <c r="DN359" s="2470"/>
      <c r="DO359" s="2470"/>
      <c r="DP359" s="2470"/>
      <c r="DQ359" s="3044"/>
      <c r="DR359" s="2470"/>
      <c r="DS359" s="2470"/>
      <c r="DT359" s="2470"/>
      <c r="DU359" s="2470"/>
      <c r="DV359" s="2470"/>
      <c r="DW359" s="2470"/>
      <c r="DX359" s="2470"/>
      <c r="DY359" s="2470"/>
      <c r="DZ359" s="2470"/>
      <c r="EA359" s="2470"/>
      <c r="EB359" s="2470"/>
      <c r="EC359" s="2470"/>
      <c r="ED359" s="2470"/>
      <c r="EE359" s="2470"/>
      <c r="EF359" s="2470"/>
      <c r="EG359" s="2470"/>
      <c r="EH359" s="2470"/>
      <c r="EI359" s="2470"/>
      <c r="EJ359" s="2470"/>
      <c r="EK359" s="2470"/>
      <c r="EL359" s="2470"/>
      <c r="EM359" s="2470"/>
      <c r="EN359" s="2470"/>
      <c r="EO359" s="2470"/>
      <c r="EP359" s="2470"/>
      <c r="EQ359" s="2470"/>
      <c r="ER359" s="2470"/>
      <c r="ES359" s="2470"/>
      <c r="ET359" s="2470"/>
      <c r="EU359" s="2470"/>
      <c r="EV359" s="2470"/>
      <c r="EW359" s="2470"/>
      <c r="EX359" s="2470"/>
      <c r="EY359" s="2470"/>
      <c r="EZ359" s="2470"/>
      <c r="FA359" s="2470"/>
      <c r="FB359" s="2470"/>
      <c r="FC359" s="2470"/>
      <c r="FD359" s="2810"/>
      <c r="FE359" s="2810"/>
      <c r="FF359" s="2470"/>
      <c r="FG359" s="2470"/>
      <c r="FH359" s="2470"/>
      <c r="FI359" s="2470"/>
      <c r="FJ359" s="2470"/>
      <c r="FK359" s="2470"/>
      <c r="FL359" s="2470"/>
      <c r="FM359" s="2470"/>
      <c r="FN359" s="2470"/>
      <c r="FO359" s="2470"/>
      <c r="FP359" s="2470"/>
      <c r="FQ359" s="2470"/>
      <c r="FR359" s="2483"/>
      <c r="FS359" s="2483"/>
      <c r="FT359" s="2470"/>
      <c r="FU359" s="2470"/>
      <c r="FV359" s="2470"/>
      <c r="FW359" s="2470"/>
      <c r="FX359" s="2470"/>
      <c r="FY359" s="2470"/>
      <c r="FZ359" s="2470"/>
      <c r="GA359" s="2470"/>
      <c r="GB359" s="2470"/>
      <c r="GC359" s="2470"/>
      <c r="GD359" s="2470"/>
      <c r="GE359" s="2470"/>
      <c r="GF359" s="2470"/>
      <c r="GG359" s="2470"/>
      <c r="GH359" s="2470"/>
      <c r="GI359" s="2470"/>
      <c r="GJ359" s="2470"/>
      <c r="GK359" s="2470"/>
      <c r="GL359" s="2483"/>
      <c r="GM359" s="2483"/>
      <c r="GN359" s="2470"/>
      <c r="GO359" s="2470"/>
      <c r="GP359" s="2470"/>
      <c r="GQ359" s="2470"/>
      <c r="GR359" s="2470"/>
      <c r="GS359" s="2470"/>
      <c r="HB359" s="2470"/>
    </row>
    <row r="360" spans="50:210">
      <c r="AX360" s="2470"/>
      <c r="AY360" s="2470"/>
      <c r="AZ360" s="2470"/>
      <c r="BA360" s="2470"/>
      <c r="BB360" s="2470"/>
      <c r="BC360" s="2470"/>
      <c r="BD360" s="2470"/>
      <c r="BE360" s="2470"/>
      <c r="BF360" s="2470"/>
      <c r="BG360" s="2470"/>
      <c r="BH360" s="2470"/>
      <c r="BI360" s="2470"/>
      <c r="BJ360" s="2470"/>
      <c r="BK360" s="2470"/>
      <c r="BL360" s="2470"/>
      <c r="BM360" s="2470"/>
      <c r="BN360" s="2470"/>
      <c r="BO360" s="2470"/>
      <c r="BP360" s="2470"/>
      <c r="BQ360" s="2470"/>
      <c r="BR360" s="2470"/>
      <c r="BS360" s="2470"/>
      <c r="BT360" s="2470"/>
      <c r="BU360" s="2470"/>
      <c r="BV360" s="2470"/>
      <c r="BW360" s="2470"/>
      <c r="BX360" s="2470"/>
      <c r="BY360" s="2470"/>
      <c r="BZ360" s="2470"/>
      <c r="CA360" s="2470"/>
      <c r="CB360" s="2470"/>
      <c r="CC360" s="2470"/>
      <c r="CD360" s="2470"/>
      <c r="CE360" s="2470"/>
      <c r="CF360" s="2470"/>
      <c r="CG360" s="2470"/>
      <c r="CH360" s="2470"/>
      <c r="CI360" s="2470"/>
      <c r="CJ360" s="2470"/>
      <c r="CK360" s="2470"/>
      <c r="CL360" s="2470"/>
      <c r="CM360" s="2470"/>
      <c r="CN360" s="2470"/>
      <c r="CO360" s="2470"/>
      <c r="CP360" s="2470"/>
      <c r="CQ360" s="2470"/>
      <c r="CR360" s="2470"/>
      <c r="CS360" s="2470"/>
      <c r="CT360" s="2470"/>
      <c r="CU360" s="2470"/>
      <c r="CV360" s="2470"/>
      <c r="CW360" s="2470"/>
      <c r="CX360" s="2470"/>
      <c r="CY360" s="2470"/>
      <c r="CZ360" s="2470"/>
      <c r="DA360" s="2470"/>
      <c r="DB360" s="2470"/>
      <c r="DC360" s="2470"/>
      <c r="DD360" s="2470"/>
      <c r="DE360" s="2470"/>
      <c r="DF360" s="2470"/>
      <c r="DG360" s="2470"/>
      <c r="DH360" s="3044"/>
      <c r="DI360" s="2470"/>
      <c r="DJ360" s="2470"/>
      <c r="DK360" s="2470"/>
      <c r="DL360" s="2470"/>
      <c r="DM360" s="2470"/>
      <c r="DN360" s="2470"/>
      <c r="DO360" s="2470"/>
      <c r="DP360" s="2470"/>
      <c r="DQ360" s="3044"/>
      <c r="DR360" s="2470"/>
      <c r="DS360" s="2470"/>
      <c r="DT360" s="2470"/>
      <c r="DU360" s="2470"/>
      <c r="DV360" s="2470"/>
      <c r="DW360" s="2470"/>
      <c r="DX360" s="2470"/>
      <c r="DY360" s="2470"/>
      <c r="DZ360" s="2470"/>
      <c r="EA360" s="2470"/>
      <c r="EB360" s="2470"/>
      <c r="EC360" s="2470"/>
      <c r="ED360" s="2470"/>
      <c r="EE360" s="2470"/>
      <c r="EF360" s="2470"/>
      <c r="EG360" s="2470"/>
      <c r="EH360" s="2470"/>
      <c r="EI360" s="2470"/>
      <c r="EJ360" s="2470"/>
      <c r="EK360" s="2470"/>
      <c r="EL360" s="2470"/>
      <c r="EM360" s="2470"/>
      <c r="EN360" s="2470"/>
      <c r="EO360" s="2470"/>
      <c r="EP360" s="2470"/>
      <c r="EQ360" s="2470"/>
      <c r="ER360" s="2470"/>
      <c r="ES360" s="2470"/>
      <c r="ET360" s="2470"/>
      <c r="EU360" s="2470"/>
      <c r="EV360" s="2470"/>
      <c r="EW360" s="2470"/>
      <c r="EX360" s="2470"/>
      <c r="EY360" s="2470"/>
      <c r="EZ360" s="2470"/>
      <c r="FA360" s="2470"/>
      <c r="FB360" s="2470"/>
      <c r="FC360" s="2470"/>
      <c r="FD360" s="2810"/>
      <c r="FE360" s="2810"/>
      <c r="FF360" s="2470"/>
      <c r="FG360" s="2470"/>
      <c r="FH360" s="2470"/>
      <c r="FI360" s="2470"/>
      <c r="FJ360" s="2470"/>
      <c r="FK360" s="2470"/>
      <c r="FL360" s="2470"/>
      <c r="FM360" s="2470"/>
      <c r="FN360" s="2470"/>
      <c r="FO360" s="2470"/>
      <c r="FP360" s="2470"/>
      <c r="FQ360" s="2470"/>
      <c r="FR360" s="2483"/>
      <c r="FS360" s="2483"/>
      <c r="FT360" s="2470"/>
      <c r="FU360" s="2470"/>
      <c r="FV360" s="2470"/>
      <c r="FW360" s="2470"/>
      <c r="FX360" s="2470"/>
      <c r="FY360" s="2470"/>
      <c r="FZ360" s="2470"/>
      <c r="GA360" s="2470"/>
      <c r="GB360" s="2470"/>
      <c r="GC360" s="2470"/>
      <c r="GD360" s="2470"/>
      <c r="GE360" s="2470"/>
      <c r="GF360" s="2470"/>
      <c r="GG360" s="2470"/>
      <c r="GH360" s="2470"/>
      <c r="GI360" s="2470"/>
      <c r="GJ360" s="2470"/>
      <c r="GK360" s="2470"/>
      <c r="GL360" s="2483"/>
      <c r="GM360" s="2483"/>
      <c r="GN360" s="2470"/>
      <c r="GO360" s="2470"/>
      <c r="GP360" s="2470"/>
      <c r="GQ360" s="2470"/>
      <c r="GR360" s="2470"/>
      <c r="GS360" s="2470"/>
      <c r="HB360" s="2470"/>
    </row>
    <row r="361" spans="50:210">
      <c r="AX361" s="2470"/>
      <c r="AY361" s="2470"/>
      <c r="AZ361" s="2470"/>
      <c r="BA361" s="2470"/>
      <c r="BB361" s="2470"/>
      <c r="BC361" s="2470"/>
      <c r="BD361" s="2470"/>
      <c r="BE361" s="2470"/>
      <c r="BF361" s="2470"/>
      <c r="BG361" s="2470"/>
      <c r="BH361" s="2470"/>
      <c r="BI361" s="2470"/>
      <c r="BJ361" s="2470"/>
      <c r="BK361" s="2470"/>
      <c r="BL361" s="2470"/>
      <c r="BM361" s="2470"/>
      <c r="BN361" s="2470"/>
      <c r="BO361" s="2470"/>
      <c r="BP361" s="2470"/>
      <c r="BQ361" s="2470"/>
      <c r="BR361" s="2470"/>
      <c r="BS361" s="2470"/>
      <c r="BT361" s="2470"/>
      <c r="BU361" s="2470"/>
      <c r="BV361" s="2470"/>
      <c r="BW361" s="2470"/>
      <c r="BX361" s="2470"/>
      <c r="BY361" s="2470"/>
      <c r="BZ361" s="2470"/>
      <c r="CA361" s="2470"/>
      <c r="CB361" s="2470"/>
      <c r="CC361" s="2470"/>
      <c r="CD361" s="2470"/>
      <c r="CE361" s="2470"/>
      <c r="CF361" s="2470"/>
      <c r="CG361" s="2470"/>
      <c r="CH361" s="2470"/>
      <c r="CI361" s="2470"/>
      <c r="CJ361" s="2470"/>
      <c r="CK361" s="2470"/>
      <c r="CL361" s="2470"/>
      <c r="CM361" s="2470"/>
      <c r="CN361" s="2470"/>
      <c r="CO361" s="2470"/>
      <c r="CP361" s="2470"/>
      <c r="CQ361" s="2470"/>
      <c r="CR361" s="2470"/>
      <c r="CS361" s="2470"/>
      <c r="CT361" s="2470"/>
      <c r="CU361" s="2470"/>
      <c r="CV361" s="2470"/>
      <c r="CW361" s="2470"/>
      <c r="CX361" s="2470"/>
      <c r="CY361" s="2470"/>
      <c r="CZ361" s="2470"/>
      <c r="DA361" s="2470"/>
      <c r="DB361" s="2470"/>
      <c r="DC361" s="2470"/>
      <c r="DD361" s="2470"/>
      <c r="DE361" s="2470"/>
      <c r="DF361" s="2470"/>
      <c r="DG361" s="2470"/>
      <c r="DH361" s="3044"/>
      <c r="DI361" s="2470"/>
      <c r="DJ361" s="2470"/>
      <c r="DK361" s="2470"/>
      <c r="DL361" s="2470"/>
      <c r="DM361" s="2470"/>
      <c r="DN361" s="2470"/>
      <c r="DO361" s="2470"/>
      <c r="DP361" s="2470"/>
      <c r="DQ361" s="3044"/>
      <c r="DR361" s="2470"/>
      <c r="DS361" s="2470"/>
      <c r="DT361" s="2470"/>
      <c r="DU361" s="2470"/>
      <c r="DV361" s="2470"/>
      <c r="DW361" s="2470"/>
      <c r="DX361" s="2470"/>
      <c r="DY361" s="2470"/>
      <c r="DZ361" s="2470"/>
      <c r="EA361" s="2470"/>
      <c r="EB361" s="2470"/>
      <c r="EC361" s="2470"/>
      <c r="ED361" s="2470"/>
      <c r="EE361" s="2470"/>
      <c r="EF361" s="2470"/>
      <c r="EG361" s="2470"/>
      <c r="EH361" s="2470"/>
      <c r="EI361" s="2470"/>
      <c r="EJ361" s="2470"/>
      <c r="EK361" s="2470"/>
      <c r="EL361" s="2470"/>
      <c r="EM361" s="2470"/>
      <c r="EN361" s="2470"/>
      <c r="EO361" s="2470"/>
      <c r="EP361" s="2470"/>
      <c r="EQ361" s="2470"/>
      <c r="ER361" s="2470"/>
      <c r="ES361" s="2470"/>
      <c r="ET361" s="2470"/>
      <c r="EU361" s="2470"/>
      <c r="EV361" s="2470"/>
      <c r="EW361" s="2470"/>
      <c r="EX361" s="2470"/>
      <c r="EY361" s="2470"/>
      <c r="EZ361" s="2470"/>
      <c r="FA361" s="2470"/>
      <c r="FB361" s="2470"/>
      <c r="FC361" s="2470"/>
      <c r="FD361" s="2810"/>
      <c r="FE361" s="2810"/>
      <c r="FF361" s="2470"/>
      <c r="FG361" s="2470"/>
      <c r="FH361" s="2470"/>
      <c r="FI361" s="2470"/>
      <c r="FJ361" s="2470"/>
      <c r="FK361" s="2470"/>
      <c r="FL361" s="2470"/>
      <c r="FM361" s="2470"/>
      <c r="FN361" s="2470"/>
      <c r="FO361" s="2470"/>
      <c r="FP361" s="2470"/>
      <c r="FQ361" s="2470"/>
      <c r="FR361" s="2483"/>
      <c r="FS361" s="2483"/>
      <c r="FT361" s="2470"/>
      <c r="FU361" s="2470"/>
      <c r="FV361" s="2470"/>
      <c r="FW361" s="2470"/>
      <c r="FX361" s="2470"/>
      <c r="FY361" s="2470"/>
      <c r="FZ361" s="2470"/>
      <c r="GA361" s="2470"/>
      <c r="GB361" s="2470"/>
      <c r="GC361" s="2470"/>
      <c r="GD361" s="2470"/>
      <c r="GE361" s="2470"/>
      <c r="GF361" s="2470"/>
      <c r="GG361" s="2470"/>
      <c r="GH361" s="2470"/>
      <c r="GI361" s="2470"/>
      <c r="GJ361" s="2470"/>
      <c r="GK361" s="2470"/>
      <c r="GL361" s="2483"/>
      <c r="GM361" s="2483"/>
      <c r="GN361" s="2470"/>
      <c r="GO361" s="2470"/>
      <c r="GP361" s="2470"/>
      <c r="GQ361" s="2470"/>
      <c r="GR361" s="2470"/>
      <c r="GS361" s="2470"/>
      <c r="HB361" s="2470"/>
    </row>
    <row r="362" spans="50:210">
      <c r="AX362" s="2470"/>
      <c r="AY362" s="2470"/>
      <c r="AZ362" s="2470"/>
      <c r="BA362" s="2470"/>
      <c r="BB362" s="2470"/>
      <c r="BC362" s="2470"/>
      <c r="BD362" s="2470"/>
      <c r="BE362" s="2470"/>
      <c r="BF362" s="2470"/>
      <c r="BG362" s="2470"/>
      <c r="BH362" s="2470"/>
      <c r="BI362" s="2470"/>
      <c r="BJ362" s="2470"/>
      <c r="BK362" s="2470"/>
      <c r="BL362" s="2470"/>
      <c r="BM362" s="2470"/>
      <c r="BN362" s="2470"/>
      <c r="BO362" s="2470"/>
      <c r="BP362" s="2470"/>
      <c r="BQ362" s="2470"/>
      <c r="BR362" s="2470"/>
      <c r="BS362" s="2470"/>
      <c r="BT362" s="2470"/>
      <c r="BU362" s="2470"/>
      <c r="BV362" s="2470"/>
      <c r="BW362" s="2470"/>
      <c r="BX362" s="2470"/>
      <c r="BY362" s="2470"/>
      <c r="BZ362" s="2470"/>
      <c r="CA362" s="2470"/>
      <c r="CB362" s="2470"/>
      <c r="CC362" s="2470"/>
      <c r="CD362" s="2470"/>
      <c r="CE362" s="2470"/>
      <c r="CF362" s="2470"/>
      <c r="CG362" s="2470"/>
      <c r="CH362" s="2470"/>
      <c r="CI362" s="2470"/>
      <c r="CJ362" s="2470"/>
      <c r="CK362" s="2470"/>
      <c r="CL362" s="2470"/>
      <c r="CM362" s="2470"/>
      <c r="CN362" s="2470"/>
      <c r="CO362" s="2470"/>
      <c r="CP362" s="2470"/>
      <c r="CQ362" s="2470"/>
      <c r="CR362" s="2470"/>
      <c r="CS362" s="2470"/>
      <c r="CT362" s="2470"/>
      <c r="CU362" s="2470"/>
      <c r="CV362" s="2470"/>
      <c r="CW362" s="2470"/>
      <c r="CX362" s="2470"/>
      <c r="CY362" s="2470"/>
      <c r="CZ362" s="2470"/>
      <c r="DA362" s="2470"/>
      <c r="DB362" s="2470"/>
      <c r="DC362" s="2470"/>
      <c r="DD362" s="2470"/>
      <c r="DE362" s="2470"/>
      <c r="DF362" s="2470"/>
      <c r="DG362" s="2470"/>
      <c r="DH362" s="3044"/>
      <c r="DI362" s="2470"/>
      <c r="DJ362" s="2470"/>
      <c r="DK362" s="2470"/>
      <c r="DL362" s="2470"/>
      <c r="DM362" s="2470"/>
      <c r="DN362" s="2470"/>
      <c r="DO362" s="2470"/>
      <c r="DP362" s="2470"/>
      <c r="DQ362" s="3044"/>
      <c r="DR362" s="2470"/>
      <c r="DS362" s="2470"/>
      <c r="DT362" s="2470"/>
      <c r="DU362" s="2470"/>
      <c r="DV362" s="2470"/>
      <c r="DW362" s="2470"/>
      <c r="DX362" s="2470"/>
      <c r="DY362" s="2470"/>
      <c r="DZ362" s="2470"/>
      <c r="EA362" s="2470"/>
      <c r="EB362" s="2470"/>
      <c r="EC362" s="2470"/>
      <c r="ED362" s="2470"/>
      <c r="EE362" s="2470"/>
      <c r="EF362" s="2470"/>
      <c r="EG362" s="2470"/>
      <c r="EH362" s="2470"/>
      <c r="EI362" s="2470"/>
      <c r="EJ362" s="2470"/>
      <c r="EK362" s="2470"/>
      <c r="EL362" s="2470"/>
      <c r="EM362" s="2470"/>
      <c r="EN362" s="2470"/>
      <c r="EO362" s="2470"/>
      <c r="EP362" s="2470"/>
      <c r="EQ362" s="2470"/>
      <c r="ER362" s="2470"/>
      <c r="ES362" s="2470"/>
      <c r="ET362" s="2470"/>
      <c r="EU362" s="2470"/>
      <c r="EV362" s="2470"/>
      <c r="EW362" s="2470"/>
      <c r="EX362" s="2470"/>
      <c r="EY362" s="2470"/>
      <c r="EZ362" s="2470"/>
      <c r="FA362" s="2470"/>
      <c r="FB362" s="2470"/>
      <c r="FC362" s="2470"/>
      <c r="FD362" s="2810"/>
      <c r="FE362" s="2810"/>
      <c r="FF362" s="2470"/>
      <c r="FG362" s="2470"/>
      <c r="FH362" s="2470"/>
      <c r="FI362" s="2470"/>
      <c r="FJ362" s="2470"/>
      <c r="FK362" s="2470"/>
      <c r="FL362" s="2470"/>
      <c r="FM362" s="2470"/>
      <c r="FN362" s="2470"/>
      <c r="FO362" s="2470"/>
      <c r="FP362" s="2470"/>
      <c r="FQ362" s="2470"/>
      <c r="FR362" s="2483"/>
      <c r="FS362" s="2483"/>
      <c r="FT362" s="2470"/>
      <c r="FU362" s="2470"/>
      <c r="FV362" s="2470"/>
      <c r="FW362" s="2470"/>
      <c r="FX362" s="2470"/>
      <c r="FY362" s="2470"/>
      <c r="FZ362" s="2470"/>
      <c r="GA362" s="2470"/>
      <c r="GB362" s="2470"/>
      <c r="GC362" s="2470"/>
      <c r="GD362" s="2470"/>
      <c r="GE362" s="2470"/>
      <c r="GF362" s="2470"/>
      <c r="GG362" s="2470"/>
      <c r="GH362" s="2470"/>
      <c r="GI362" s="2470"/>
      <c r="GJ362" s="2470"/>
      <c r="GK362" s="2470"/>
      <c r="GL362" s="2483"/>
      <c r="GM362" s="2483"/>
      <c r="GN362" s="2470"/>
      <c r="GO362" s="2470"/>
      <c r="GP362" s="2470"/>
      <c r="GQ362" s="2470"/>
      <c r="GR362" s="2470"/>
      <c r="GS362" s="2470"/>
      <c r="HB362" s="2470"/>
    </row>
    <row r="363" spans="50:210">
      <c r="AX363" s="2470"/>
      <c r="AY363" s="2470"/>
      <c r="AZ363" s="2470"/>
      <c r="BA363" s="2470"/>
      <c r="BB363" s="2470"/>
      <c r="BC363" s="2470"/>
      <c r="BD363" s="2470"/>
      <c r="BE363" s="2470"/>
      <c r="BF363" s="2470"/>
      <c r="BG363" s="2470"/>
      <c r="BH363" s="2470"/>
      <c r="BI363" s="2470"/>
      <c r="BJ363" s="2470"/>
      <c r="BK363" s="2470"/>
      <c r="BL363" s="2470"/>
      <c r="BM363" s="2470"/>
      <c r="BN363" s="2470"/>
      <c r="BO363" s="2470"/>
      <c r="BP363" s="2470"/>
      <c r="BQ363" s="2470"/>
      <c r="BR363" s="2470"/>
      <c r="BS363" s="2470"/>
      <c r="BT363" s="2470"/>
      <c r="BU363" s="2470"/>
      <c r="BV363" s="2470"/>
      <c r="BW363" s="2470"/>
      <c r="BX363" s="2470"/>
      <c r="BY363" s="2470"/>
      <c r="BZ363" s="2470"/>
      <c r="CA363" s="2470"/>
      <c r="CB363" s="2470"/>
      <c r="CC363" s="2470"/>
      <c r="CD363" s="2470"/>
      <c r="CE363" s="2470"/>
      <c r="CF363" s="2470"/>
      <c r="CG363" s="2470"/>
      <c r="CH363" s="2470"/>
      <c r="CI363" s="2470"/>
      <c r="CJ363" s="2470"/>
      <c r="CK363" s="2470"/>
      <c r="CL363" s="2470"/>
      <c r="CM363" s="2470"/>
      <c r="CN363" s="2470"/>
      <c r="CO363" s="2470"/>
      <c r="CP363" s="2470"/>
      <c r="CQ363" s="2470"/>
      <c r="CR363" s="2470"/>
      <c r="CS363" s="2470"/>
      <c r="CT363" s="2470"/>
      <c r="CU363" s="2470"/>
      <c r="CV363" s="2470"/>
      <c r="CW363" s="2470"/>
      <c r="CX363" s="2470"/>
      <c r="CY363" s="2470"/>
      <c r="CZ363" s="2470"/>
      <c r="DA363" s="2470"/>
      <c r="DB363" s="2470"/>
      <c r="DC363" s="2470"/>
      <c r="DD363" s="2470"/>
      <c r="DE363" s="2470"/>
      <c r="DF363" s="2470"/>
      <c r="DG363" s="2470"/>
      <c r="DH363" s="3044"/>
      <c r="DI363" s="2470"/>
      <c r="DJ363" s="2470"/>
      <c r="DK363" s="2470"/>
      <c r="DL363" s="2470"/>
      <c r="DM363" s="2470"/>
      <c r="DN363" s="2470"/>
      <c r="DO363" s="2470"/>
      <c r="DP363" s="2470"/>
      <c r="DQ363" s="3044"/>
      <c r="DR363" s="2470"/>
      <c r="DS363" s="2470"/>
      <c r="DT363" s="2470"/>
      <c r="DU363" s="2470"/>
      <c r="DV363" s="2470"/>
      <c r="DW363" s="2470"/>
      <c r="DX363" s="2470"/>
      <c r="DY363" s="2470"/>
      <c r="DZ363" s="2470"/>
      <c r="EA363" s="2470"/>
      <c r="EB363" s="2470"/>
      <c r="EC363" s="2470"/>
      <c r="ED363" s="2470"/>
      <c r="EE363" s="2470"/>
      <c r="EF363" s="2470"/>
      <c r="EG363" s="2470"/>
      <c r="EH363" s="2470"/>
      <c r="EI363" s="2470"/>
      <c r="EJ363" s="2470"/>
      <c r="EK363" s="2470"/>
      <c r="EL363" s="2470"/>
      <c r="EM363" s="2470"/>
      <c r="EN363" s="2470"/>
      <c r="EO363" s="2470"/>
      <c r="EP363" s="2470"/>
      <c r="EQ363" s="2470"/>
      <c r="ER363" s="2470"/>
      <c r="ES363" s="2470"/>
      <c r="ET363" s="2470"/>
      <c r="EU363" s="2470"/>
      <c r="EV363" s="2470"/>
      <c r="EW363" s="2470"/>
      <c r="EX363" s="2470"/>
      <c r="EY363" s="2470"/>
      <c r="EZ363" s="2470"/>
      <c r="FA363" s="2470"/>
      <c r="FB363" s="2470"/>
      <c r="FC363" s="2470"/>
      <c r="FD363" s="2810"/>
      <c r="FE363" s="2810"/>
      <c r="FF363" s="2470"/>
      <c r="FG363" s="2470"/>
      <c r="FH363" s="2470"/>
      <c r="FI363" s="2470"/>
      <c r="FJ363" s="2470"/>
      <c r="FK363" s="2470"/>
      <c r="FL363" s="2470"/>
      <c r="FM363" s="2470"/>
      <c r="FN363" s="2470"/>
      <c r="FO363" s="2470"/>
      <c r="FP363" s="2470"/>
      <c r="FQ363" s="2470"/>
      <c r="FR363" s="2483"/>
      <c r="FS363" s="2483"/>
      <c r="FT363" s="2470"/>
      <c r="FU363" s="2470"/>
      <c r="FV363" s="2470"/>
      <c r="FW363" s="2470"/>
      <c r="FX363" s="2470"/>
      <c r="FY363" s="2470"/>
      <c r="FZ363" s="2470"/>
      <c r="GA363" s="2470"/>
      <c r="GB363" s="2470"/>
      <c r="GC363" s="2470"/>
      <c r="GD363" s="2470"/>
      <c r="GE363" s="2470"/>
      <c r="GF363" s="2470"/>
      <c r="GG363" s="2470"/>
      <c r="GH363" s="2470"/>
      <c r="GI363" s="2470"/>
      <c r="GJ363" s="2470"/>
      <c r="GK363" s="2470"/>
      <c r="GL363" s="2483"/>
      <c r="GM363" s="2483"/>
      <c r="GN363" s="2470"/>
      <c r="GO363" s="2470"/>
      <c r="GP363" s="2470"/>
      <c r="GQ363" s="2470"/>
      <c r="GR363" s="2470"/>
      <c r="GS363" s="2470"/>
      <c r="HB363" s="2470"/>
    </row>
    <row r="364" spans="50:210">
      <c r="AX364" s="2470"/>
      <c r="AY364" s="2470"/>
      <c r="AZ364" s="2470"/>
      <c r="BA364" s="2470"/>
      <c r="BB364" s="2470"/>
      <c r="BC364" s="2470"/>
      <c r="BD364" s="2470"/>
      <c r="BE364" s="2470"/>
      <c r="BF364" s="2470"/>
      <c r="BG364" s="2470"/>
      <c r="BH364" s="2470"/>
      <c r="BI364" s="2470"/>
      <c r="BJ364" s="2470"/>
      <c r="BK364" s="2470"/>
      <c r="BL364" s="2470"/>
      <c r="BM364" s="2470"/>
      <c r="BN364" s="2470"/>
      <c r="BO364" s="2470"/>
      <c r="BP364" s="2470"/>
      <c r="BQ364" s="2470"/>
      <c r="BR364" s="2470"/>
      <c r="BS364" s="2470"/>
      <c r="BT364" s="2470"/>
      <c r="BU364" s="2470"/>
      <c r="BV364" s="2470"/>
      <c r="BW364" s="2470"/>
      <c r="BX364" s="2470"/>
      <c r="BY364" s="2470"/>
      <c r="BZ364" s="2470"/>
      <c r="CA364" s="2470"/>
      <c r="CB364" s="2470"/>
      <c r="CC364" s="2470"/>
      <c r="CD364" s="2470"/>
      <c r="CE364" s="2470"/>
      <c r="CF364" s="2470"/>
      <c r="CG364" s="2470"/>
      <c r="CH364" s="2470"/>
      <c r="CI364" s="2470"/>
      <c r="CJ364" s="2470"/>
      <c r="CK364" s="2470"/>
      <c r="CL364" s="2470"/>
      <c r="CM364" s="2470"/>
      <c r="CN364" s="2470"/>
      <c r="CO364" s="2470"/>
      <c r="CP364" s="2470"/>
      <c r="CQ364" s="2470"/>
      <c r="CR364" s="2470"/>
      <c r="CS364" s="2470"/>
      <c r="CT364" s="2470"/>
      <c r="CU364" s="2470"/>
      <c r="CV364" s="2470"/>
      <c r="CW364" s="2470"/>
      <c r="CX364" s="2470"/>
      <c r="CY364" s="2470"/>
      <c r="CZ364" s="2470"/>
      <c r="DA364" s="2470"/>
      <c r="DB364" s="2470"/>
      <c r="DC364" s="2470"/>
      <c r="DD364" s="2470"/>
      <c r="DE364" s="2470"/>
      <c r="DF364" s="2470"/>
      <c r="DG364" s="2470"/>
      <c r="DH364" s="3044"/>
      <c r="DI364" s="2470"/>
      <c r="DJ364" s="2470"/>
      <c r="DK364" s="2470"/>
      <c r="DL364" s="2470"/>
      <c r="DM364" s="2470"/>
      <c r="DN364" s="2470"/>
      <c r="DO364" s="2470"/>
      <c r="DP364" s="2470"/>
      <c r="DQ364" s="3044"/>
      <c r="DR364" s="2470"/>
      <c r="DS364" s="2470"/>
      <c r="DT364" s="2470"/>
      <c r="DU364" s="2470"/>
      <c r="DV364" s="2470"/>
      <c r="DW364" s="2470"/>
      <c r="DX364" s="2470"/>
      <c r="DY364" s="2470"/>
      <c r="DZ364" s="2470"/>
      <c r="EA364" s="2470"/>
      <c r="EB364" s="2470"/>
      <c r="EC364" s="2470"/>
      <c r="ED364" s="2470"/>
      <c r="EE364" s="2470"/>
      <c r="EF364" s="2470"/>
      <c r="EG364" s="2470"/>
      <c r="EH364" s="2470"/>
      <c r="EI364" s="2470"/>
      <c r="EJ364" s="2470"/>
      <c r="EK364" s="2470"/>
      <c r="EL364" s="2470"/>
      <c r="EM364" s="2470"/>
      <c r="EN364" s="2470"/>
      <c r="EO364" s="2470"/>
      <c r="EP364" s="2470"/>
      <c r="EQ364" s="2470"/>
      <c r="ER364" s="2470"/>
      <c r="ES364" s="2470"/>
      <c r="ET364" s="2470"/>
      <c r="EU364" s="2470"/>
      <c r="EV364" s="2470"/>
      <c r="EW364" s="2470"/>
      <c r="EX364" s="2470"/>
      <c r="EY364" s="2470"/>
      <c r="EZ364" s="2470"/>
      <c r="FA364" s="2470"/>
      <c r="FB364" s="2470"/>
      <c r="FC364" s="2470"/>
      <c r="FD364" s="2810"/>
      <c r="FE364" s="2810"/>
      <c r="FF364" s="2470"/>
      <c r="FG364" s="2470"/>
      <c r="FH364" s="2470"/>
      <c r="FI364" s="2470"/>
      <c r="FJ364" s="2470"/>
      <c r="FK364" s="2470"/>
      <c r="FL364" s="2470"/>
      <c r="FM364" s="2470"/>
      <c r="FN364" s="2470"/>
      <c r="FO364" s="2470"/>
      <c r="FP364" s="2470"/>
      <c r="FQ364" s="2470"/>
      <c r="FR364" s="2483"/>
      <c r="FS364" s="2483"/>
      <c r="FT364" s="2470"/>
      <c r="FU364" s="2470"/>
      <c r="FV364" s="2470"/>
      <c r="FW364" s="2470"/>
      <c r="FX364" s="2470"/>
      <c r="FY364" s="2470"/>
      <c r="FZ364" s="2470"/>
      <c r="GA364" s="2470"/>
      <c r="GB364" s="2470"/>
      <c r="GC364" s="2470"/>
      <c r="GD364" s="2470"/>
      <c r="GE364" s="2470"/>
      <c r="GF364" s="2470"/>
      <c r="GG364" s="2470"/>
      <c r="GH364" s="2470"/>
      <c r="GI364" s="2470"/>
      <c r="GJ364" s="2470"/>
      <c r="GK364" s="2470"/>
      <c r="GL364" s="2483"/>
      <c r="GM364" s="2483"/>
      <c r="GN364" s="2470"/>
      <c r="GO364" s="2470"/>
      <c r="GP364" s="2470"/>
      <c r="GQ364" s="2470"/>
      <c r="GR364" s="2470"/>
      <c r="GS364" s="2470"/>
      <c r="HB364" s="2470"/>
    </row>
    <row r="365" spans="50:210">
      <c r="AX365" s="2470"/>
      <c r="AY365" s="2470"/>
      <c r="AZ365" s="2470"/>
      <c r="BA365" s="2470"/>
      <c r="BB365" s="2470"/>
      <c r="BC365" s="2470"/>
      <c r="BD365" s="2470"/>
      <c r="BE365" s="2470"/>
      <c r="BF365" s="2470"/>
      <c r="BG365" s="2470"/>
      <c r="BH365" s="2470"/>
      <c r="BI365" s="2470"/>
      <c r="BJ365" s="2470"/>
      <c r="BK365" s="2470"/>
      <c r="BL365" s="2470"/>
      <c r="BM365" s="2470"/>
      <c r="BN365" s="2470"/>
      <c r="BO365" s="2470"/>
      <c r="BP365" s="2470"/>
      <c r="BQ365" s="2470"/>
      <c r="BR365" s="2470"/>
      <c r="BS365" s="2470"/>
      <c r="BT365" s="2470"/>
      <c r="BU365" s="2470"/>
      <c r="BV365" s="2470"/>
      <c r="BW365" s="2470"/>
      <c r="BX365" s="2470"/>
      <c r="BY365" s="2470"/>
      <c r="BZ365" s="2470"/>
      <c r="CA365" s="2470"/>
      <c r="CB365" s="2470"/>
      <c r="CC365" s="2470"/>
      <c r="CD365" s="2470"/>
      <c r="CE365" s="2470"/>
      <c r="CF365" s="2470"/>
      <c r="CG365" s="2470"/>
      <c r="CH365" s="2470"/>
      <c r="CI365" s="2470"/>
      <c r="CJ365" s="2470"/>
      <c r="CK365" s="2470"/>
      <c r="CL365" s="2470"/>
      <c r="CM365" s="2470"/>
      <c r="CN365" s="2470"/>
      <c r="CO365" s="2470"/>
      <c r="CP365" s="2470"/>
      <c r="CQ365" s="2470"/>
      <c r="CR365" s="2470"/>
      <c r="CS365" s="2470"/>
      <c r="CT365" s="2470"/>
      <c r="CU365" s="2470"/>
      <c r="CV365" s="2470"/>
      <c r="CW365" s="2470"/>
      <c r="CX365" s="2470"/>
      <c r="CY365" s="2470"/>
      <c r="CZ365" s="2470"/>
      <c r="DA365" s="2470"/>
      <c r="DB365" s="2470"/>
      <c r="DC365" s="2470"/>
      <c r="DD365" s="2470"/>
      <c r="DE365" s="2470"/>
      <c r="DF365" s="2470"/>
      <c r="DG365" s="2470"/>
      <c r="DH365" s="3044"/>
      <c r="DI365" s="2470"/>
      <c r="DJ365" s="2470"/>
      <c r="DK365" s="2470"/>
      <c r="DL365" s="2470"/>
      <c r="DM365" s="2470"/>
      <c r="DN365" s="2470"/>
      <c r="DO365" s="2470"/>
      <c r="DP365" s="2470"/>
      <c r="DQ365" s="3044"/>
      <c r="DR365" s="2470"/>
      <c r="DS365" s="2470"/>
      <c r="DT365" s="2470"/>
      <c r="DU365" s="2470"/>
      <c r="DV365" s="2470"/>
      <c r="DW365" s="2470"/>
      <c r="DX365" s="2470"/>
      <c r="DY365" s="2470"/>
      <c r="DZ365" s="2470"/>
      <c r="EA365" s="2470"/>
      <c r="EB365" s="2470"/>
      <c r="EC365" s="2470"/>
      <c r="ED365" s="2470"/>
      <c r="EE365" s="2470"/>
      <c r="EF365" s="2470"/>
      <c r="EG365" s="2470"/>
      <c r="EH365" s="2470"/>
      <c r="EI365" s="2470"/>
      <c r="EJ365" s="2470"/>
      <c r="EK365" s="2470"/>
      <c r="EL365" s="2470"/>
      <c r="EM365" s="2470"/>
      <c r="EN365" s="2470"/>
      <c r="EO365" s="2470"/>
      <c r="EP365" s="2470"/>
      <c r="EQ365" s="2470"/>
      <c r="ER365" s="2470"/>
      <c r="ES365" s="2470"/>
      <c r="ET365" s="2470"/>
      <c r="EU365" s="2470"/>
      <c r="EV365" s="2470"/>
      <c r="EW365" s="2470"/>
      <c r="EX365" s="2470"/>
      <c r="EY365" s="2470"/>
      <c r="EZ365" s="2470"/>
      <c r="FA365" s="2470"/>
      <c r="FB365" s="2470"/>
      <c r="FC365" s="2470"/>
      <c r="FD365" s="2810"/>
      <c r="FE365" s="2810"/>
      <c r="FF365" s="2470"/>
      <c r="FG365" s="2470"/>
      <c r="FH365" s="2470"/>
      <c r="FI365" s="2470"/>
      <c r="FJ365" s="2470"/>
      <c r="FK365" s="2470"/>
      <c r="FL365" s="2470"/>
      <c r="FM365" s="2470"/>
      <c r="FN365" s="2470"/>
      <c r="FO365" s="2470"/>
      <c r="FP365" s="2470"/>
      <c r="FQ365" s="2470"/>
      <c r="FR365" s="2483"/>
      <c r="FS365" s="2483"/>
      <c r="FT365" s="2470"/>
      <c r="FU365" s="2470"/>
      <c r="FV365" s="2470"/>
      <c r="FW365" s="2470"/>
      <c r="FX365" s="2470"/>
      <c r="FY365" s="2470"/>
      <c r="FZ365" s="2470"/>
      <c r="GA365" s="2470"/>
      <c r="GB365" s="2470"/>
      <c r="GC365" s="2470"/>
      <c r="GD365" s="2470"/>
      <c r="GE365" s="2470"/>
      <c r="GF365" s="2470"/>
      <c r="GG365" s="2470"/>
      <c r="GH365" s="2470"/>
      <c r="GI365" s="2470"/>
      <c r="GJ365" s="2470"/>
      <c r="GK365" s="2470"/>
      <c r="GL365" s="2483"/>
      <c r="GM365" s="2483"/>
      <c r="GN365" s="2470"/>
      <c r="GO365" s="2470"/>
      <c r="GP365" s="2470"/>
      <c r="GQ365" s="2470"/>
      <c r="GR365" s="2470"/>
      <c r="GS365" s="2470"/>
      <c r="HB365" s="2470"/>
    </row>
    <row r="366" spans="50:210">
      <c r="AX366" s="2470"/>
      <c r="AY366" s="2470"/>
      <c r="AZ366" s="2470"/>
      <c r="BA366" s="2470"/>
      <c r="BB366" s="2470"/>
      <c r="BC366" s="2470"/>
      <c r="BD366" s="2470"/>
      <c r="BE366" s="2470"/>
      <c r="BF366" s="2470"/>
      <c r="BG366" s="2470"/>
      <c r="BH366" s="2470"/>
      <c r="BI366" s="2470"/>
      <c r="BJ366" s="2470"/>
      <c r="BK366" s="2470"/>
      <c r="BL366" s="2470"/>
      <c r="BM366" s="2470"/>
      <c r="BN366" s="2470"/>
      <c r="BO366" s="2470"/>
      <c r="BP366" s="2470"/>
      <c r="BQ366" s="2470"/>
      <c r="BR366" s="2470"/>
      <c r="BS366" s="2470"/>
      <c r="BT366" s="2470"/>
      <c r="BU366" s="2470"/>
      <c r="BV366" s="2470"/>
      <c r="BW366" s="2470"/>
      <c r="BX366" s="2470"/>
      <c r="BY366" s="2470"/>
      <c r="BZ366" s="2470"/>
      <c r="CA366" s="2470"/>
      <c r="CB366" s="2470"/>
      <c r="CC366" s="2470"/>
      <c r="CD366" s="2470"/>
      <c r="CE366" s="2470"/>
      <c r="CF366" s="2470"/>
      <c r="CG366" s="2470"/>
      <c r="CH366" s="2470"/>
      <c r="CI366" s="2470"/>
      <c r="CJ366" s="2470"/>
      <c r="CK366" s="2470"/>
      <c r="CL366" s="2470"/>
      <c r="CM366" s="2470"/>
      <c r="CN366" s="2470"/>
      <c r="CO366" s="2470"/>
      <c r="CP366" s="2470"/>
      <c r="CQ366" s="2470"/>
      <c r="CR366" s="2470"/>
      <c r="CS366" s="2470"/>
      <c r="CT366" s="2470"/>
      <c r="CU366" s="2470"/>
      <c r="CV366" s="2470"/>
      <c r="CW366" s="2470"/>
      <c r="CX366" s="2470"/>
      <c r="CY366" s="2470"/>
      <c r="CZ366" s="2470"/>
      <c r="DA366" s="2470"/>
      <c r="DB366" s="2470"/>
      <c r="DC366" s="2470"/>
      <c r="DD366" s="2470"/>
      <c r="DE366" s="2470"/>
      <c r="DF366" s="2470"/>
      <c r="DG366" s="2470"/>
      <c r="DH366" s="3044"/>
      <c r="DI366" s="2470"/>
      <c r="DJ366" s="2470"/>
      <c r="DK366" s="2470"/>
      <c r="DL366" s="2470"/>
      <c r="DM366" s="2470"/>
      <c r="DN366" s="2470"/>
      <c r="DO366" s="2470"/>
      <c r="DP366" s="2470"/>
      <c r="DQ366" s="3044"/>
      <c r="DR366" s="2470"/>
      <c r="DS366" s="2470"/>
      <c r="DT366" s="2470"/>
      <c r="DU366" s="2470"/>
      <c r="DV366" s="2470"/>
      <c r="DW366" s="2470"/>
      <c r="DX366" s="2470"/>
      <c r="DY366" s="2470"/>
      <c r="DZ366" s="2470"/>
      <c r="EA366" s="2470"/>
      <c r="EB366" s="2470"/>
      <c r="EC366" s="2470"/>
      <c r="ED366" s="2470"/>
      <c r="EE366" s="2470"/>
      <c r="EF366" s="2470"/>
      <c r="EG366" s="2470"/>
      <c r="EH366" s="2470"/>
      <c r="EI366" s="2470"/>
      <c r="EJ366" s="2470"/>
      <c r="EK366" s="2470"/>
      <c r="EL366" s="2470"/>
      <c r="EM366" s="2470"/>
      <c r="EN366" s="2470"/>
      <c r="EO366" s="2470"/>
      <c r="EP366" s="2470"/>
      <c r="EQ366" s="2470"/>
      <c r="ER366" s="2470"/>
      <c r="ES366" s="2470"/>
      <c r="ET366" s="2470"/>
      <c r="EU366" s="2470"/>
      <c r="EV366" s="2470"/>
      <c r="EW366" s="2470"/>
      <c r="EX366" s="2470"/>
      <c r="EY366" s="2470"/>
      <c r="EZ366" s="2470"/>
      <c r="FA366" s="2470"/>
      <c r="FB366" s="2470"/>
      <c r="FC366" s="2470"/>
      <c r="FD366" s="2810"/>
      <c r="FE366" s="2810"/>
      <c r="FF366" s="2470"/>
      <c r="FG366" s="2470"/>
      <c r="FH366" s="2470"/>
      <c r="FI366" s="2470"/>
      <c r="FJ366" s="2470"/>
      <c r="FK366" s="2470"/>
      <c r="FL366" s="2470"/>
      <c r="FM366" s="2470"/>
      <c r="FN366" s="2470"/>
      <c r="FO366" s="2470"/>
      <c r="FP366" s="2470"/>
      <c r="FQ366" s="2470"/>
      <c r="FR366" s="2483"/>
      <c r="FS366" s="2483"/>
      <c r="FT366" s="2470"/>
      <c r="FU366" s="2470"/>
      <c r="FV366" s="2470"/>
      <c r="FW366" s="2470"/>
      <c r="FX366" s="2470"/>
      <c r="FY366" s="2470"/>
      <c r="FZ366" s="2470"/>
      <c r="GA366" s="2470"/>
      <c r="GB366" s="2470"/>
      <c r="GC366" s="2470"/>
      <c r="GD366" s="2470"/>
      <c r="GE366" s="2470"/>
      <c r="GF366" s="2470"/>
      <c r="GG366" s="2470"/>
      <c r="GH366" s="2470"/>
      <c r="GI366" s="2470"/>
      <c r="GJ366" s="2470"/>
      <c r="GK366" s="2470"/>
      <c r="GL366" s="2483"/>
      <c r="GM366" s="2483"/>
      <c r="GN366" s="2470"/>
      <c r="GO366" s="2470"/>
      <c r="GP366" s="2470"/>
      <c r="GQ366" s="2470"/>
      <c r="GR366" s="2470"/>
      <c r="GS366" s="2470"/>
      <c r="HB366" s="2470"/>
    </row>
    <row r="367" spans="50:210">
      <c r="AX367" s="2470"/>
      <c r="AY367" s="2470"/>
      <c r="AZ367" s="2470"/>
      <c r="BA367" s="2470"/>
      <c r="BB367" s="2470"/>
      <c r="BC367" s="2470"/>
      <c r="BD367" s="2470"/>
      <c r="BE367" s="2470"/>
      <c r="BF367" s="2470"/>
      <c r="BG367" s="2470"/>
      <c r="BH367" s="2470"/>
      <c r="BI367" s="2470"/>
      <c r="BJ367" s="2470"/>
      <c r="BK367" s="2470"/>
      <c r="BL367" s="2470"/>
      <c r="BM367" s="2470"/>
      <c r="BN367" s="2470"/>
      <c r="BO367" s="2470"/>
      <c r="BP367" s="2470"/>
      <c r="BQ367" s="2470"/>
      <c r="BR367" s="2470"/>
      <c r="BS367" s="2470"/>
      <c r="BT367" s="2470"/>
      <c r="BU367" s="2470"/>
      <c r="BV367" s="2470"/>
      <c r="BW367" s="2470"/>
      <c r="BX367" s="2470"/>
      <c r="BY367" s="2470"/>
      <c r="BZ367" s="2470"/>
      <c r="CA367" s="2470"/>
      <c r="CB367" s="2470"/>
      <c r="CC367" s="2470"/>
      <c r="CD367" s="2470"/>
      <c r="CE367" s="2470"/>
      <c r="CF367" s="2470"/>
      <c r="CG367" s="2470"/>
      <c r="CH367" s="2470"/>
      <c r="CI367" s="2470"/>
      <c r="CJ367" s="2470"/>
      <c r="CK367" s="2470"/>
      <c r="CL367" s="2470"/>
      <c r="CM367" s="2470"/>
      <c r="CN367" s="2470"/>
      <c r="CO367" s="2470"/>
      <c r="CP367" s="2470"/>
      <c r="CQ367" s="2470"/>
      <c r="CR367" s="2470"/>
      <c r="CS367" s="2470"/>
      <c r="CT367" s="2470"/>
      <c r="CU367" s="2470"/>
      <c r="CV367" s="2470"/>
      <c r="CW367" s="2470"/>
      <c r="CX367" s="2470"/>
      <c r="CY367" s="2470"/>
      <c r="CZ367" s="2470"/>
      <c r="DA367" s="2470"/>
      <c r="DB367" s="2470"/>
      <c r="DC367" s="2470"/>
      <c r="DD367" s="2470"/>
      <c r="DE367" s="2470"/>
      <c r="DF367" s="2470"/>
      <c r="DG367" s="2470"/>
      <c r="DH367" s="3044"/>
      <c r="DI367" s="2470"/>
      <c r="DJ367" s="2470"/>
      <c r="DK367" s="2470"/>
      <c r="DL367" s="2470"/>
      <c r="DM367" s="2470"/>
      <c r="DN367" s="2470"/>
      <c r="DO367" s="2470"/>
      <c r="DP367" s="2470"/>
      <c r="DQ367" s="3044"/>
      <c r="DR367" s="2470"/>
      <c r="DS367" s="2470"/>
      <c r="DT367" s="2470"/>
      <c r="DU367" s="2470"/>
      <c r="DV367" s="2470"/>
      <c r="DW367" s="2470"/>
      <c r="DX367" s="2470"/>
      <c r="DY367" s="2470"/>
      <c r="DZ367" s="2470"/>
      <c r="EA367" s="2470"/>
      <c r="EB367" s="2470"/>
      <c r="EC367" s="2470"/>
      <c r="ED367" s="2470"/>
      <c r="EE367" s="2470"/>
      <c r="EF367" s="2470"/>
      <c r="EG367" s="2470"/>
      <c r="EH367" s="2470"/>
      <c r="EI367" s="2470"/>
      <c r="EJ367" s="2470"/>
      <c r="EK367" s="2470"/>
      <c r="EL367" s="2470"/>
      <c r="EM367" s="2470"/>
      <c r="EN367" s="2470"/>
      <c r="EO367" s="2470"/>
      <c r="EP367" s="2470"/>
      <c r="EQ367" s="2470"/>
      <c r="ER367" s="2470"/>
      <c r="ES367" s="2470"/>
      <c r="ET367" s="2470"/>
      <c r="EU367" s="2470"/>
      <c r="EV367" s="2470"/>
      <c r="EW367" s="2470"/>
      <c r="EX367" s="2470"/>
      <c r="EY367" s="2470"/>
      <c r="EZ367" s="2470"/>
      <c r="FA367" s="2470"/>
      <c r="FB367" s="2470"/>
      <c r="FC367" s="2470"/>
      <c r="FD367" s="2810"/>
      <c r="FE367" s="2810"/>
      <c r="FF367" s="2470"/>
      <c r="FG367" s="2470"/>
      <c r="FH367" s="2470"/>
      <c r="FI367" s="2470"/>
      <c r="FJ367" s="2470"/>
      <c r="FK367" s="2470"/>
      <c r="FL367" s="2470"/>
      <c r="FM367" s="2470"/>
      <c r="FN367" s="2470"/>
      <c r="FO367" s="2470"/>
      <c r="FP367" s="2470"/>
      <c r="FQ367" s="2470"/>
      <c r="FR367" s="2483"/>
      <c r="FS367" s="2483"/>
      <c r="FT367" s="2470"/>
      <c r="FU367" s="2470"/>
      <c r="FV367" s="2470"/>
      <c r="FW367" s="2470"/>
      <c r="FX367" s="2470"/>
      <c r="FY367" s="2470"/>
      <c r="FZ367" s="2470"/>
      <c r="GA367" s="2470"/>
      <c r="GB367" s="2470"/>
      <c r="GC367" s="2470"/>
      <c r="GD367" s="2470"/>
      <c r="GE367" s="2470"/>
      <c r="GF367" s="2470"/>
      <c r="GG367" s="2470"/>
      <c r="GH367" s="2470"/>
      <c r="GI367" s="2470"/>
      <c r="GJ367" s="2470"/>
      <c r="GK367" s="2470"/>
      <c r="GL367" s="2483"/>
      <c r="GM367" s="2483"/>
      <c r="GN367" s="2470"/>
      <c r="GO367" s="2470"/>
      <c r="GP367" s="2470"/>
      <c r="GQ367" s="2470"/>
      <c r="GR367" s="2470"/>
      <c r="GS367" s="2470"/>
      <c r="HB367" s="2470"/>
    </row>
    <row r="368" spans="50:210">
      <c r="AX368" s="2470"/>
      <c r="AY368" s="2470"/>
      <c r="AZ368" s="2470"/>
      <c r="BA368" s="2470"/>
      <c r="BB368" s="2470"/>
      <c r="BC368" s="2470"/>
      <c r="BD368" s="2470"/>
      <c r="BE368" s="2470"/>
      <c r="BF368" s="2470"/>
      <c r="BG368" s="2470"/>
      <c r="BH368" s="2470"/>
      <c r="BI368" s="2470"/>
      <c r="BJ368" s="2470"/>
      <c r="BK368" s="2470"/>
      <c r="BL368" s="2470"/>
      <c r="BM368" s="2470"/>
      <c r="BN368" s="2470"/>
      <c r="BO368" s="2470"/>
      <c r="BP368" s="2470"/>
      <c r="BQ368" s="2470"/>
      <c r="BR368" s="2470"/>
      <c r="BS368" s="2470"/>
      <c r="BT368" s="2470"/>
      <c r="BU368" s="2470"/>
      <c r="BV368" s="2470"/>
      <c r="BW368" s="2470"/>
      <c r="BX368" s="2470"/>
      <c r="BY368" s="2470"/>
      <c r="BZ368" s="2470"/>
      <c r="CA368" s="2470"/>
      <c r="CB368" s="2470"/>
      <c r="CC368" s="2470"/>
      <c r="CD368" s="2470"/>
      <c r="CE368" s="2470"/>
      <c r="CF368" s="2470"/>
      <c r="CG368" s="2470"/>
      <c r="CH368" s="2470"/>
      <c r="CI368" s="2470"/>
      <c r="CJ368" s="2470"/>
      <c r="CK368" s="2470"/>
      <c r="CL368" s="2470"/>
      <c r="CM368" s="2470"/>
      <c r="CN368" s="2470"/>
      <c r="CO368" s="2470"/>
      <c r="CP368" s="2470"/>
      <c r="CQ368" s="2470"/>
      <c r="CR368" s="2470"/>
      <c r="CS368" s="2470"/>
      <c r="CT368" s="2470"/>
      <c r="CU368" s="2470"/>
      <c r="CV368" s="2470"/>
      <c r="CW368" s="2470"/>
      <c r="CX368" s="2470"/>
      <c r="CY368" s="2470"/>
      <c r="CZ368" s="2470"/>
      <c r="DA368" s="2470"/>
      <c r="DB368" s="2470"/>
      <c r="DC368" s="2470"/>
      <c r="DD368" s="2470"/>
      <c r="DE368" s="2470"/>
      <c r="DF368" s="2470"/>
      <c r="DG368" s="2470"/>
      <c r="DH368" s="3044"/>
      <c r="DI368" s="2470"/>
      <c r="DJ368" s="2470"/>
      <c r="DK368" s="2470"/>
      <c r="DL368" s="2470"/>
      <c r="DM368" s="2470"/>
      <c r="DN368" s="2470"/>
      <c r="DO368" s="2470"/>
      <c r="DP368" s="2470"/>
      <c r="DQ368" s="3044"/>
      <c r="DR368" s="2470"/>
      <c r="DS368" s="2470"/>
      <c r="DT368" s="2470"/>
      <c r="DU368" s="2470"/>
      <c r="DV368" s="2470"/>
      <c r="DW368" s="2470"/>
      <c r="DX368" s="2470"/>
      <c r="DY368" s="2470"/>
      <c r="DZ368" s="2470"/>
      <c r="EA368" s="2470"/>
      <c r="EB368" s="2470"/>
      <c r="EC368" s="2470"/>
      <c r="ED368" s="2470"/>
      <c r="EE368" s="2470"/>
      <c r="EF368" s="2470"/>
      <c r="EG368" s="2470"/>
      <c r="EH368" s="2470"/>
      <c r="EI368" s="2470"/>
      <c r="EJ368" s="2470"/>
      <c r="EK368" s="2470"/>
      <c r="EL368" s="2470"/>
      <c r="EM368" s="2470"/>
      <c r="EN368" s="2470"/>
      <c r="EO368" s="2470"/>
      <c r="EP368" s="2470"/>
      <c r="EQ368" s="2470"/>
      <c r="ER368" s="2470"/>
      <c r="ES368" s="2470"/>
      <c r="ET368" s="2470"/>
      <c r="EU368" s="2470"/>
      <c r="EV368" s="2470"/>
      <c r="EW368" s="2470"/>
      <c r="EX368" s="2470"/>
      <c r="EY368" s="2470"/>
      <c r="EZ368" s="2470"/>
      <c r="FA368" s="2470"/>
      <c r="FB368" s="2470"/>
      <c r="FC368" s="2470"/>
      <c r="FD368" s="2810"/>
      <c r="FE368" s="2810"/>
      <c r="FF368" s="2470"/>
      <c r="FG368" s="2470"/>
      <c r="FH368" s="2470"/>
      <c r="FI368" s="2470"/>
      <c r="FJ368" s="2470"/>
      <c r="FK368" s="2470"/>
      <c r="FL368" s="2470"/>
      <c r="FM368" s="2470"/>
      <c r="FN368" s="2470"/>
      <c r="FO368" s="2470"/>
      <c r="FP368" s="2470"/>
      <c r="FQ368" s="2470"/>
      <c r="FR368" s="2483"/>
      <c r="FS368" s="2483"/>
      <c r="FT368" s="2470"/>
      <c r="FU368" s="2470"/>
      <c r="FV368" s="2470"/>
      <c r="FW368" s="2470"/>
      <c r="FX368" s="2470"/>
      <c r="FY368" s="2470"/>
      <c r="FZ368" s="2470"/>
      <c r="GA368" s="2470"/>
      <c r="GB368" s="2470"/>
      <c r="GC368" s="2470"/>
      <c r="GD368" s="2470"/>
      <c r="GE368" s="2470"/>
      <c r="GF368" s="2470"/>
      <c r="GG368" s="2470"/>
      <c r="GH368" s="2470"/>
      <c r="GI368" s="2470"/>
      <c r="GJ368" s="2470"/>
      <c r="GK368" s="2470"/>
      <c r="GL368" s="2483"/>
      <c r="GM368" s="2483"/>
      <c r="GN368" s="2470"/>
      <c r="GO368" s="2470"/>
      <c r="GP368" s="2470"/>
      <c r="GQ368" s="2470"/>
      <c r="GR368" s="2470"/>
      <c r="GS368" s="2470"/>
      <c r="HB368" s="2470"/>
    </row>
    <row r="369" spans="50:210">
      <c r="AX369" s="2470"/>
      <c r="AY369" s="2470"/>
      <c r="AZ369" s="2470"/>
      <c r="BA369" s="2470"/>
      <c r="BB369" s="2470"/>
      <c r="BC369" s="2470"/>
      <c r="BD369" s="2470"/>
      <c r="BE369" s="2470"/>
      <c r="BF369" s="2470"/>
      <c r="BG369" s="2470"/>
      <c r="BH369" s="2470"/>
      <c r="BI369" s="2470"/>
      <c r="BJ369" s="2470"/>
      <c r="BK369" s="2470"/>
      <c r="BL369" s="2470"/>
      <c r="BM369" s="2470"/>
      <c r="BN369" s="2470"/>
      <c r="BO369" s="2470"/>
      <c r="BP369" s="2470"/>
      <c r="BQ369" s="2470"/>
      <c r="BR369" s="2470"/>
      <c r="BS369" s="2470"/>
      <c r="BT369" s="2470"/>
      <c r="BU369" s="2470"/>
      <c r="BV369" s="2470"/>
      <c r="BW369" s="2470"/>
      <c r="BX369" s="2470"/>
      <c r="BY369" s="2470"/>
      <c r="BZ369" s="2470"/>
      <c r="CA369" s="2470"/>
      <c r="CB369" s="2470"/>
      <c r="CC369" s="2470"/>
      <c r="CD369" s="2470"/>
      <c r="CE369" s="2470"/>
      <c r="CF369" s="2470"/>
      <c r="CG369" s="2470"/>
      <c r="CH369" s="2470"/>
      <c r="CI369" s="2470"/>
      <c r="CJ369" s="2470"/>
      <c r="CK369" s="2470"/>
      <c r="CL369" s="2470"/>
      <c r="CM369" s="2470"/>
      <c r="CN369" s="2470"/>
      <c r="CO369" s="2470"/>
      <c r="CP369" s="2470"/>
      <c r="CQ369" s="2470"/>
      <c r="CR369" s="2470"/>
      <c r="CS369" s="2470"/>
      <c r="CT369" s="2470"/>
      <c r="CU369" s="2470"/>
      <c r="CV369" s="2470"/>
      <c r="CW369" s="2470"/>
      <c r="CX369" s="2470"/>
      <c r="CY369" s="2470"/>
      <c r="CZ369" s="2470"/>
      <c r="DA369" s="2470"/>
      <c r="DB369" s="2470"/>
      <c r="DC369" s="2470"/>
      <c r="DD369" s="2470"/>
      <c r="DE369" s="2470"/>
      <c r="DF369" s="2470"/>
      <c r="DG369" s="2470"/>
      <c r="DH369" s="3044"/>
      <c r="DI369" s="2470"/>
      <c r="DJ369" s="2470"/>
      <c r="DK369" s="2470"/>
      <c r="DL369" s="2470"/>
      <c r="DM369" s="2470"/>
      <c r="DN369" s="2470"/>
      <c r="DO369" s="2470"/>
      <c r="DP369" s="2470"/>
      <c r="DQ369" s="3044"/>
      <c r="DR369" s="2470"/>
      <c r="DS369" s="2470"/>
      <c r="DT369" s="2470"/>
      <c r="DU369" s="2470"/>
      <c r="DV369" s="2470"/>
      <c r="DW369" s="2470"/>
      <c r="DX369" s="2470"/>
      <c r="DY369" s="2470"/>
      <c r="DZ369" s="2470"/>
      <c r="EA369" s="2470"/>
      <c r="EB369" s="2470"/>
      <c r="EC369" s="2470"/>
      <c r="ED369" s="2470"/>
      <c r="EE369" s="2470"/>
      <c r="EF369" s="2470"/>
      <c r="EG369" s="2470"/>
      <c r="EH369" s="2470"/>
      <c r="EI369" s="2470"/>
      <c r="EJ369" s="2470"/>
      <c r="EK369" s="2470"/>
      <c r="EL369" s="2470"/>
      <c r="EM369" s="2470"/>
      <c r="EN369" s="2470"/>
      <c r="EO369" s="2470"/>
      <c r="EP369" s="2470"/>
      <c r="EQ369" s="2470"/>
      <c r="ER369" s="2470"/>
      <c r="ES369" s="2470"/>
      <c r="ET369" s="2470"/>
      <c r="EU369" s="2470"/>
      <c r="EV369" s="2470"/>
      <c r="EW369" s="2470"/>
      <c r="EX369" s="2470"/>
      <c r="EY369" s="2470"/>
      <c r="EZ369" s="2470"/>
      <c r="FA369" s="2470"/>
      <c r="FB369" s="2470"/>
      <c r="FC369" s="2470"/>
      <c r="FD369" s="2810"/>
      <c r="FE369" s="2810"/>
      <c r="FF369" s="2470"/>
      <c r="FG369" s="2470"/>
      <c r="FH369" s="2470"/>
      <c r="FI369" s="2470"/>
      <c r="FJ369" s="2470"/>
      <c r="FK369" s="2470"/>
      <c r="FL369" s="2470"/>
      <c r="FM369" s="2470"/>
      <c r="FN369" s="2470"/>
      <c r="FO369" s="2470"/>
      <c r="FP369" s="2470"/>
      <c r="FQ369" s="2470"/>
      <c r="FR369" s="2483"/>
      <c r="FS369" s="2483"/>
      <c r="FT369" s="2470"/>
      <c r="FU369" s="2470"/>
      <c r="FV369" s="2470"/>
      <c r="FW369" s="2470"/>
      <c r="FX369" s="2470"/>
      <c r="FY369" s="2470"/>
      <c r="FZ369" s="2470"/>
      <c r="GA369" s="2470"/>
      <c r="GB369" s="2470"/>
      <c r="GC369" s="2470"/>
      <c r="GD369" s="2470"/>
      <c r="GE369" s="2470"/>
      <c r="GF369" s="2470"/>
      <c r="GG369" s="2470"/>
      <c r="GH369" s="2470"/>
      <c r="GI369" s="2470"/>
      <c r="GJ369" s="2470"/>
      <c r="GK369" s="2470"/>
      <c r="GL369" s="2483"/>
      <c r="GM369" s="2483"/>
      <c r="GN369" s="2470"/>
      <c r="GO369" s="2470"/>
      <c r="GP369" s="2470"/>
      <c r="GQ369" s="2470"/>
      <c r="GR369" s="2470"/>
      <c r="GS369" s="2470"/>
      <c r="HB369" s="2470"/>
    </row>
    <row r="370" spans="50:210">
      <c r="AX370" s="2470"/>
      <c r="AY370" s="2470"/>
      <c r="AZ370" s="2470"/>
      <c r="BA370" s="2470"/>
      <c r="BB370" s="2470"/>
      <c r="BC370" s="2470"/>
      <c r="BD370" s="2470"/>
      <c r="BE370" s="2470"/>
      <c r="BF370" s="2470"/>
      <c r="BG370" s="2470"/>
      <c r="BH370" s="2470"/>
      <c r="BI370" s="2470"/>
      <c r="BJ370" s="2470"/>
      <c r="BK370" s="2470"/>
      <c r="BL370" s="2470"/>
      <c r="BM370" s="2470"/>
      <c r="BN370" s="2470"/>
      <c r="BO370" s="2470"/>
      <c r="BP370" s="2470"/>
      <c r="BQ370" s="2470"/>
      <c r="BR370" s="2470"/>
      <c r="BS370" s="2470"/>
      <c r="BT370" s="2470"/>
      <c r="BU370" s="2470"/>
      <c r="BV370" s="2470"/>
      <c r="BW370" s="2470"/>
      <c r="BX370" s="2470"/>
      <c r="BY370" s="2470"/>
      <c r="BZ370" s="2470"/>
      <c r="CA370" s="2470"/>
      <c r="CB370" s="2470"/>
      <c r="CC370" s="2470"/>
      <c r="CD370" s="2470"/>
      <c r="CE370" s="2470"/>
      <c r="CF370" s="2470"/>
      <c r="CG370" s="2470"/>
      <c r="CH370" s="2470"/>
      <c r="CI370" s="2470"/>
      <c r="CJ370" s="2470"/>
      <c r="CK370" s="2470"/>
      <c r="CL370" s="2470"/>
      <c r="CM370" s="2470"/>
      <c r="CN370" s="2470"/>
      <c r="CO370" s="2470"/>
      <c r="CP370" s="2470"/>
      <c r="CQ370" s="2470"/>
      <c r="CR370" s="2470"/>
      <c r="CS370" s="2470"/>
      <c r="CT370" s="2470"/>
      <c r="CU370" s="2470"/>
      <c r="CV370" s="2470"/>
      <c r="CW370" s="2470"/>
      <c r="CX370" s="2470"/>
      <c r="CY370" s="2470"/>
      <c r="CZ370" s="2470"/>
      <c r="DA370" s="2470"/>
      <c r="DB370" s="2470"/>
      <c r="DC370" s="2470"/>
      <c r="DD370" s="2470"/>
      <c r="DE370" s="2470"/>
      <c r="DF370" s="2470"/>
      <c r="DG370" s="2470"/>
      <c r="DH370" s="3044"/>
      <c r="DI370" s="2470"/>
      <c r="DJ370" s="2470"/>
      <c r="DK370" s="2470"/>
      <c r="DL370" s="2470"/>
      <c r="DM370" s="2470"/>
      <c r="DN370" s="2470"/>
      <c r="DO370" s="2470"/>
      <c r="DP370" s="2470"/>
      <c r="DQ370" s="3044"/>
      <c r="DR370" s="2470"/>
      <c r="DS370" s="2470"/>
      <c r="DT370" s="2470"/>
      <c r="DU370" s="2470"/>
      <c r="DV370" s="2470"/>
      <c r="DW370" s="2470"/>
      <c r="DX370" s="2470"/>
      <c r="DY370" s="2470"/>
      <c r="DZ370" s="2470"/>
      <c r="EA370" s="2470"/>
      <c r="EB370" s="2470"/>
      <c r="EC370" s="2470"/>
      <c r="ED370" s="2470"/>
      <c r="EE370" s="2470"/>
      <c r="EF370" s="2470"/>
      <c r="EG370" s="2470"/>
      <c r="EH370" s="2470"/>
      <c r="EI370" s="2470"/>
      <c r="EJ370" s="2470"/>
      <c r="EK370" s="2470"/>
      <c r="EL370" s="2470"/>
      <c r="EM370" s="2470"/>
      <c r="EN370" s="2470"/>
      <c r="EO370" s="2470"/>
      <c r="EP370" s="2470"/>
      <c r="EQ370" s="2470"/>
      <c r="ER370" s="2470"/>
      <c r="ES370" s="2470"/>
      <c r="ET370" s="2470"/>
      <c r="EU370" s="2470"/>
      <c r="EV370" s="2470"/>
      <c r="EW370" s="2470"/>
      <c r="EX370" s="2470"/>
      <c r="EY370" s="2470"/>
      <c r="EZ370" s="2470"/>
      <c r="FA370" s="2470"/>
      <c r="FB370" s="2470"/>
      <c r="FC370" s="2470"/>
      <c r="FD370" s="2810"/>
      <c r="FE370" s="2810"/>
      <c r="FF370" s="2470"/>
      <c r="FG370" s="2470"/>
      <c r="FH370" s="2470"/>
      <c r="FI370" s="2470"/>
      <c r="FJ370" s="2470"/>
      <c r="FK370" s="2470"/>
      <c r="FL370" s="2470"/>
      <c r="FM370" s="2470"/>
      <c r="FN370" s="2470"/>
      <c r="FO370" s="2470"/>
      <c r="FP370" s="2470"/>
      <c r="FQ370" s="2470"/>
      <c r="FR370" s="2483"/>
      <c r="FS370" s="2483"/>
      <c r="FT370" s="2470"/>
      <c r="FU370" s="2470"/>
      <c r="FV370" s="2470"/>
      <c r="FW370" s="2470"/>
      <c r="FX370" s="2470"/>
      <c r="FY370" s="2470"/>
      <c r="FZ370" s="2470"/>
      <c r="GA370" s="2470"/>
      <c r="GB370" s="2470"/>
      <c r="GC370" s="2470"/>
      <c r="GD370" s="2470"/>
      <c r="GE370" s="2470"/>
      <c r="GF370" s="2470"/>
      <c r="GG370" s="2470"/>
      <c r="GH370" s="2470"/>
      <c r="GI370" s="2470"/>
      <c r="GJ370" s="2470"/>
      <c r="GK370" s="2470"/>
      <c r="GL370" s="2483"/>
      <c r="GM370" s="2483"/>
      <c r="GN370" s="2470"/>
      <c r="GO370" s="2470"/>
      <c r="GP370" s="2470"/>
      <c r="GQ370" s="2470"/>
      <c r="GR370" s="2470"/>
      <c r="GS370" s="2470"/>
      <c r="HB370" s="2470"/>
    </row>
    <row r="371" spans="50:210">
      <c r="AX371" s="2470"/>
      <c r="AY371" s="2470"/>
      <c r="AZ371" s="2470"/>
      <c r="BA371" s="2470"/>
      <c r="BB371" s="2470"/>
      <c r="BC371" s="2470"/>
      <c r="BD371" s="2470"/>
      <c r="BE371" s="2470"/>
      <c r="BF371" s="2470"/>
      <c r="BG371" s="2470"/>
      <c r="BH371" s="2470"/>
      <c r="BI371" s="2470"/>
      <c r="BJ371" s="2470"/>
      <c r="BK371" s="2470"/>
      <c r="BL371" s="2470"/>
      <c r="BM371" s="2470"/>
      <c r="BN371" s="2470"/>
      <c r="BO371" s="2470"/>
      <c r="BP371" s="2470"/>
      <c r="BQ371" s="2470"/>
      <c r="BR371" s="2470"/>
      <c r="BS371" s="2470"/>
      <c r="BT371" s="2470"/>
      <c r="BU371" s="2470"/>
      <c r="BV371" s="2470"/>
      <c r="BW371" s="2470"/>
      <c r="BX371" s="2470"/>
      <c r="BY371" s="2470"/>
      <c r="BZ371" s="2470"/>
      <c r="CA371" s="2470"/>
      <c r="CB371" s="2470"/>
      <c r="CC371" s="2470"/>
      <c r="CD371" s="2470"/>
      <c r="CE371" s="2470"/>
      <c r="CF371" s="2470"/>
      <c r="CG371" s="2470"/>
      <c r="CH371" s="2470"/>
      <c r="CI371" s="2470"/>
      <c r="CJ371" s="2470"/>
      <c r="CK371" s="2470"/>
      <c r="CL371" s="2470"/>
      <c r="CM371" s="2470"/>
      <c r="CN371" s="2470"/>
      <c r="CO371" s="2470"/>
      <c r="CP371" s="2470"/>
      <c r="CQ371" s="2470"/>
      <c r="CR371" s="2470"/>
      <c r="CS371" s="2470"/>
      <c r="CT371" s="2470"/>
      <c r="CU371" s="2470"/>
      <c r="CV371" s="2470"/>
      <c r="CW371" s="2470"/>
      <c r="CX371" s="2470"/>
      <c r="CY371" s="2470"/>
      <c r="CZ371" s="2470"/>
      <c r="DA371" s="2470"/>
      <c r="DB371" s="2470"/>
      <c r="DC371" s="2470"/>
      <c r="DD371" s="2470"/>
      <c r="DE371" s="2470"/>
      <c r="DF371" s="2470"/>
      <c r="DG371" s="2470"/>
      <c r="DH371" s="3044"/>
      <c r="DI371" s="2470"/>
      <c r="DJ371" s="2470"/>
      <c r="DK371" s="2470"/>
      <c r="DL371" s="2470"/>
      <c r="DM371" s="2470"/>
      <c r="DN371" s="2470"/>
      <c r="DO371" s="2470"/>
      <c r="DP371" s="2470"/>
      <c r="DQ371" s="3044"/>
      <c r="DR371" s="2470"/>
      <c r="DS371" s="2470"/>
      <c r="DT371" s="2470"/>
      <c r="DU371" s="2470"/>
      <c r="DV371" s="2470"/>
      <c r="DW371" s="2470"/>
      <c r="DX371" s="2470"/>
      <c r="DY371" s="2470"/>
      <c r="DZ371" s="2470"/>
      <c r="EA371" s="2470"/>
      <c r="EB371" s="2470"/>
      <c r="EC371" s="2470"/>
      <c r="ED371" s="2470"/>
      <c r="EE371" s="2470"/>
      <c r="EF371" s="2470"/>
      <c r="EG371" s="2470"/>
      <c r="EH371" s="2470"/>
      <c r="EI371" s="2470"/>
      <c r="EJ371" s="2470"/>
      <c r="EK371" s="2470"/>
      <c r="EL371" s="2470"/>
      <c r="EM371" s="2470"/>
      <c r="EN371" s="2470"/>
      <c r="EO371" s="2470"/>
      <c r="EP371" s="2470"/>
      <c r="EQ371" s="2470"/>
      <c r="ER371" s="2470"/>
      <c r="ES371" s="2470"/>
      <c r="ET371" s="2470"/>
      <c r="EU371" s="2470"/>
      <c r="EV371" s="2470"/>
      <c r="EW371" s="2470"/>
      <c r="EX371" s="2470"/>
      <c r="EY371" s="2470"/>
      <c r="EZ371" s="2470"/>
      <c r="FA371" s="2470"/>
      <c r="FB371" s="2470"/>
      <c r="FC371" s="2470"/>
      <c r="FD371" s="2810"/>
      <c r="FE371" s="2810"/>
      <c r="FF371" s="2470"/>
      <c r="FG371" s="2470"/>
      <c r="FH371" s="2470"/>
      <c r="FI371" s="2470"/>
      <c r="FJ371" s="2470"/>
      <c r="FK371" s="2470"/>
      <c r="FL371" s="2470"/>
      <c r="FM371" s="2470"/>
      <c r="FN371" s="2470"/>
      <c r="FO371" s="2470"/>
      <c r="FP371" s="2470"/>
      <c r="FQ371" s="2470"/>
      <c r="FR371" s="2483"/>
      <c r="FS371" s="2483"/>
      <c r="FT371" s="2470"/>
      <c r="FU371" s="2470"/>
      <c r="FV371" s="2470"/>
      <c r="FW371" s="2470"/>
      <c r="FX371" s="2470"/>
      <c r="FY371" s="2470"/>
      <c r="FZ371" s="2470"/>
      <c r="GA371" s="2470"/>
      <c r="GB371" s="2470"/>
      <c r="GC371" s="2470"/>
      <c r="GD371" s="2470"/>
      <c r="GE371" s="2470"/>
      <c r="GF371" s="2470"/>
      <c r="GG371" s="2470"/>
      <c r="GH371" s="2470"/>
      <c r="GI371" s="2470"/>
      <c r="GJ371" s="2470"/>
      <c r="GK371" s="2470"/>
      <c r="GL371" s="2483"/>
      <c r="GM371" s="2483"/>
      <c r="GN371" s="2470"/>
      <c r="GO371" s="2470"/>
      <c r="GP371" s="2470"/>
      <c r="GQ371" s="2470"/>
      <c r="GR371" s="2470"/>
      <c r="GS371" s="2470"/>
      <c r="HB371" s="2470"/>
    </row>
    <row r="372" spans="50:210">
      <c r="AX372" s="2470"/>
      <c r="AY372" s="2470"/>
      <c r="AZ372" s="2470"/>
      <c r="BA372" s="2470"/>
      <c r="BB372" s="2470"/>
      <c r="BC372" s="2470"/>
      <c r="BD372" s="2470"/>
      <c r="BE372" s="2470"/>
      <c r="BF372" s="2470"/>
      <c r="BG372" s="2470"/>
      <c r="BH372" s="2470"/>
      <c r="BI372" s="2470"/>
      <c r="BJ372" s="2470"/>
      <c r="BK372" s="2470"/>
      <c r="BL372" s="2470"/>
      <c r="BM372" s="2470"/>
      <c r="BN372" s="2470"/>
      <c r="BO372" s="2470"/>
      <c r="BP372" s="2470"/>
      <c r="BQ372" s="2470"/>
      <c r="BR372" s="2470"/>
      <c r="BS372" s="2470"/>
      <c r="BT372" s="2470"/>
      <c r="BU372" s="2470"/>
      <c r="BV372" s="2470"/>
      <c r="BW372" s="2470"/>
      <c r="BX372" s="2470"/>
      <c r="BY372" s="2470"/>
      <c r="BZ372" s="2470"/>
      <c r="CA372" s="2470"/>
      <c r="CB372" s="2470"/>
      <c r="CC372" s="2470"/>
      <c r="CD372" s="2470"/>
      <c r="CE372" s="2470"/>
      <c r="CF372" s="2470"/>
      <c r="CG372" s="2470"/>
      <c r="CH372" s="2470"/>
      <c r="CI372" s="2470"/>
      <c r="CJ372" s="2470"/>
      <c r="CK372" s="2470"/>
      <c r="CL372" s="2470"/>
      <c r="CM372" s="2470"/>
      <c r="CN372" s="2470"/>
      <c r="CO372" s="2470"/>
      <c r="CP372" s="2470"/>
      <c r="CQ372" s="2470"/>
      <c r="CR372" s="2470"/>
      <c r="CS372" s="2470"/>
      <c r="CT372" s="2470"/>
      <c r="CU372" s="2470"/>
      <c r="CV372" s="2470"/>
      <c r="CW372" s="2470"/>
      <c r="CX372" s="2470"/>
      <c r="CY372" s="2470"/>
      <c r="CZ372" s="2470"/>
      <c r="DA372" s="2470"/>
      <c r="DB372" s="2470"/>
      <c r="DC372" s="2470"/>
      <c r="DD372" s="2470"/>
      <c r="DE372" s="2470"/>
      <c r="DF372" s="2470"/>
      <c r="DG372" s="2470"/>
      <c r="DH372" s="3044"/>
      <c r="DI372" s="2470"/>
      <c r="DJ372" s="2470"/>
      <c r="DK372" s="2470"/>
      <c r="DL372" s="2470"/>
      <c r="DM372" s="2470"/>
      <c r="DN372" s="2470"/>
      <c r="DO372" s="2470"/>
      <c r="DP372" s="2470"/>
      <c r="DQ372" s="3044"/>
      <c r="DR372" s="2470"/>
      <c r="DS372" s="2470"/>
      <c r="DT372" s="2470"/>
      <c r="DU372" s="2470"/>
      <c r="DV372" s="2470"/>
      <c r="DW372" s="2470"/>
      <c r="DX372" s="2470"/>
      <c r="DY372" s="2470"/>
      <c r="DZ372" s="2470"/>
      <c r="EA372" s="2470"/>
      <c r="EB372" s="2470"/>
      <c r="EC372" s="2470"/>
      <c r="ED372" s="2470"/>
      <c r="EE372" s="2470"/>
      <c r="EF372" s="2470"/>
      <c r="EG372" s="2470"/>
      <c r="EH372" s="2470"/>
      <c r="EI372" s="2470"/>
      <c r="EJ372" s="2470"/>
      <c r="EK372" s="2470"/>
      <c r="EL372" s="2470"/>
      <c r="EM372" s="2470"/>
      <c r="EN372" s="2470"/>
      <c r="EO372" s="2470"/>
      <c r="EP372" s="2470"/>
      <c r="EQ372" s="2470"/>
      <c r="ER372" s="2470"/>
      <c r="ES372" s="2470"/>
      <c r="ET372" s="2470"/>
      <c r="EU372" s="2470"/>
      <c r="EV372" s="2470"/>
      <c r="EW372" s="2470"/>
      <c r="EX372" s="2470"/>
      <c r="EY372" s="2470"/>
      <c r="EZ372" s="2470"/>
      <c r="FA372" s="2470"/>
      <c r="FB372" s="2470"/>
      <c r="FC372" s="2470"/>
      <c r="FD372" s="2810"/>
      <c r="FE372" s="2810"/>
      <c r="FF372" s="2470"/>
      <c r="FG372" s="2470"/>
      <c r="FH372" s="2470"/>
      <c r="FI372" s="2470"/>
      <c r="FJ372" s="2470"/>
      <c r="FK372" s="2470"/>
      <c r="FL372" s="2470"/>
      <c r="FM372" s="2470"/>
      <c r="FN372" s="2470"/>
      <c r="FO372" s="2470"/>
      <c r="FP372" s="2470"/>
      <c r="FQ372" s="2470"/>
      <c r="FR372" s="2483"/>
      <c r="FS372" s="2483"/>
      <c r="FT372" s="2470"/>
      <c r="FU372" s="2470"/>
      <c r="FV372" s="2470"/>
      <c r="FW372" s="2470"/>
      <c r="FX372" s="2470"/>
      <c r="FY372" s="2470"/>
      <c r="FZ372" s="2470"/>
      <c r="GA372" s="2470"/>
      <c r="GB372" s="2470"/>
      <c r="GC372" s="2470"/>
      <c r="GD372" s="2470"/>
      <c r="GE372" s="2470"/>
      <c r="GF372" s="2470"/>
      <c r="GG372" s="2470"/>
      <c r="GH372" s="2470"/>
      <c r="GI372" s="2470"/>
      <c r="GJ372" s="2470"/>
      <c r="GK372" s="2470"/>
      <c r="GL372" s="2483"/>
      <c r="GM372" s="2483"/>
      <c r="GN372" s="2470"/>
      <c r="GO372" s="2470"/>
      <c r="GP372" s="2470"/>
      <c r="GQ372" s="2470"/>
      <c r="GR372" s="2470"/>
      <c r="GS372" s="2470"/>
      <c r="HB372" s="2470"/>
    </row>
    <row r="373" spans="50:210">
      <c r="AX373" s="2470"/>
      <c r="AY373" s="2470"/>
      <c r="AZ373" s="2470"/>
      <c r="BA373" s="2470"/>
      <c r="BB373" s="2470"/>
      <c r="BC373" s="2470"/>
      <c r="BD373" s="2470"/>
      <c r="BE373" s="2470"/>
      <c r="BF373" s="2470"/>
      <c r="BG373" s="2470"/>
      <c r="BH373" s="2470"/>
      <c r="BI373" s="2470"/>
      <c r="BJ373" s="2470"/>
      <c r="BK373" s="2470"/>
      <c r="BL373" s="2470"/>
      <c r="BM373" s="2470"/>
      <c r="BN373" s="2470"/>
      <c r="BO373" s="2470"/>
      <c r="BP373" s="2470"/>
      <c r="BQ373" s="2470"/>
      <c r="BR373" s="2470"/>
      <c r="BS373" s="2470"/>
      <c r="BT373" s="2470"/>
      <c r="BU373" s="2470"/>
      <c r="BV373" s="2470"/>
      <c r="BW373" s="2470"/>
      <c r="BX373" s="2470"/>
      <c r="BY373" s="2470"/>
      <c r="BZ373" s="2470"/>
      <c r="CA373" s="2470"/>
      <c r="CB373" s="2470"/>
      <c r="CC373" s="2470"/>
      <c r="CD373" s="2470"/>
      <c r="CE373" s="2470"/>
      <c r="CF373" s="2470"/>
      <c r="CG373" s="2470"/>
      <c r="CH373" s="2470"/>
      <c r="CI373" s="2470"/>
      <c r="CJ373" s="2470"/>
      <c r="CK373" s="2470"/>
      <c r="CL373" s="2470"/>
      <c r="CM373" s="2470"/>
      <c r="CN373" s="2470"/>
      <c r="CO373" s="2470"/>
      <c r="CP373" s="2470"/>
      <c r="CQ373" s="2470"/>
      <c r="CR373" s="2470"/>
      <c r="CS373" s="2470"/>
      <c r="CT373" s="2470"/>
      <c r="CU373" s="2470"/>
      <c r="CV373" s="2470"/>
      <c r="CW373" s="2470"/>
      <c r="CX373" s="2470"/>
      <c r="CY373" s="2470"/>
      <c r="CZ373" s="2470"/>
      <c r="DA373" s="2470"/>
      <c r="DB373" s="2470"/>
      <c r="DC373" s="2470"/>
      <c r="DD373" s="2470"/>
      <c r="DE373" s="2470"/>
      <c r="DF373" s="2470"/>
      <c r="DG373" s="2470"/>
      <c r="DH373" s="3044"/>
      <c r="DI373" s="2470"/>
      <c r="DJ373" s="2470"/>
      <c r="DK373" s="2470"/>
      <c r="DL373" s="2470"/>
      <c r="DM373" s="2470"/>
      <c r="DN373" s="2470"/>
      <c r="DO373" s="2470"/>
      <c r="DP373" s="2470"/>
      <c r="DQ373" s="3044"/>
      <c r="DR373" s="2470"/>
      <c r="DS373" s="2470"/>
      <c r="DT373" s="2470"/>
      <c r="DU373" s="2470"/>
      <c r="DV373" s="2470"/>
      <c r="DW373" s="2470"/>
      <c r="DX373" s="2470"/>
      <c r="DY373" s="2470"/>
      <c r="DZ373" s="2470"/>
      <c r="EA373" s="2470"/>
      <c r="EB373" s="2470"/>
      <c r="EC373" s="2470"/>
      <c r="ED373" s="2470"/>
      <c r="EE373" s="2470"/>
      <c r="EF373" s="2470"/>
      <c r="EG373" s="2470"/>
      <c r="EH373" s="2470"/>
      <c r="EI373" s="2470"/>
      <c r="EJ373" s="2470"/>
      <c r="EK373" s="2470"/>
      <c r="EL373" s="2470"/>
      <c r="EM373" s="2470"/>
      <c r="EN373" s="2470"/>
      <c r="EO373" s="2470"/>
      <c r="EP373" s="2470"/>
      <c r="EQ373" s="2470"/>
      <c r="ER373" s="2470"/>
      <c r="ES373" s="2470"/>
      <c r="ET373" s="2470"/>
      <c r="EU373" s="2470"/>
      <c r="EV373" s="2470"/>
      <c r="EW373" s="2470"/>
      <c r="EX373" s="2470"/>
      <c r="EY373" s="2470"/>
      <c r="EZ373" s="2470"/>
      <c r="FA373" s="2470"/>
      <c r="FB373" s="2470"/>
      <c r="FC373" s="2470"/>
      <c r="FD373" s="2810"/>
      <c r="FE373" s="2810"/>
      <c r="FF373" s="2470"/>
      <c r="FG373" s="2470"/>
      <c r="FH373" s="2470"/>
      <c r="FI373" s="2470"/>
      <c r="FJ373" s="2470"/>
      <c r="FK373" s="2470"/>
      <c r="FL373" s="2470"/>
      <c r="FM373" s="2470"/>
      <c r="FN373" s="2470"/>
      <c r="FO373" s="2470"/>
      <c r="FP373" s="2470"/>
      <c r="FQ373" s="2470"/>
      <c r="FR373" s="2483"/>
      <c r="FS373" s="2483"/>
      <c r="FT373" s="2470"/>
      <c r="FU373" s="2470"/>
      <c r="FV373" s="2470"/>
      <c r="FW373" s="2470"/>
      <c r="FX373" s="2470"/>
      <c r="FY373" s="2470"/>
      <c r="FZ373" s="2470"/>
      <c r="GA373" s="2470"/>
      <c r="GB373" s="2470"/>
      <c r="GC373" s="2470"/>
      <c r="GD373" s="2470"/>
      <c r="GE373" s="2470"/>
      <c r="GF373" s="2470"/>
      <c r="GG373" s="2470"/>
      <c r="GH373" s="2470"/>
      <c r="GI373" s="2470"/>
      <c r="GJ373" s="2470"/>
      <c r="GK373" s="2470"/>
      <c r="GL373" s="2483"/>
      <c r="GM373" s="2483"/>
      <c r="GN373" s="2470"/>
      <c r="GO373" s="2470"/>
      <c r="GP373" s="2470"/>
      <c r="GQ373" s="2470"/>
      <c r="GR373" s="2470"/>
      <c r="GS373" s="2470"/>
      <c r="HB373" s="2470"/>
    </row>
    <row r="374" spans="50:210">
      <c r="AX374" s="2470"/>
      <c r="AY374" s="2470"/>
      <c r="AZ374" s="2470"/>
      <c r="BA374" s="2470"/>
      <c r="BB374" s="2470"/>
      <c r="BC374" s="2470"/>
      <c r="BD374" s="2470"/>
      <c r="BE374" s="2470"/>
      <c r="BF374" s="2470"/>
      <c r="BG374" s="2470"/>
      <c r="BH374" s="2470"/>
      <c r="BI374" s="2470"/>
      <c r="BJ374" s="2470"/>
      <c r="BK374" s="2470"/>
      <c r="BL374" s="2470"/>
      <c r="BM374" s="2470"/>
      <c r="BN374" s="2470"/>
      <c r="BO374" s="2470"/>
      <c r="BP374" s="2470"/>
      <c r="BQ374" s="2470"/>
      <c r="BR374" s="2470"/>
      <c r="BS374" s="2470"/>
      <c r="BT374" s="2470"/>
      <c r="BU374" s="2470"/>
      <c r="BV374" s="2470"/>
      <c r="BW374" s="2470"/>
      <c r="BX374" s="2470"/>
      <c r="BY374" s="2470"/>
      <c r="BZ374" s="2470"/>
      <c r="CA374" s="2470"/>
      <c r="CB374" s="2470"/>
      <c r="CC374" s="2470"/>
      <c r="CD374" s="2470"/>
      <c r="CE374" s="2470"/>
      <c r="CF374" s="2470"/>
      <c r="CG374" s="2470"/>
      <c r="CH374" s="2470"/>
      <c r="CI374" s="2470"/>
      <c r="CJ374" s="2470"/>
      <c r="CK374" s="2470"/>
      <c r="CL374" s="2470"/>
      <c r="CM374" s="2470"/>
      <c r="CN374" s="2470"/>
      <c r="CO374" s="2470"/>
      <c r="CP374" s="2470"/>
      <c r="CQ374" s="2470"/>
      <c r="CR374" s="2470"/>
      <c r="CS374" s="2470"/>
      <c r="CT374" s="2470"/>
      <c r="CU374" s="2470"/>
      <c r="CV374" s="2470"/>
      <c r="CW374" s="2470"/>
      <c r="CX374" s="2470"/>
      <c r="CY374" s="2470"/>
      <c r="CZ374" s="2470"/>
      <c r="DA374" s="2470"/>
      <c r="DB374" s="2470"/>
      <c r="DC374" s="2470"/>
      <c r="DD374" s="2470"/>
      <c r="DE374" s="2470"/>
      <c r="DF374" s="2470"/>
      <c r="DG374" s="2470"/>
      <c r="DH374" s="3044"/>
      <c r="DI374" s="2470"/>
      <c r="DJ374" s="2470"/>
      <c r="DK374" s="2470"/>
      <c r="DL374" s="2470"/>
      <c r="DM374" s="2470"/>
      <c r="DN374" s="2470"/>
      <c r="DO374" s="2470"/>
      <c r="DP374" s="2470"/>
      <c r="DQ374" s="3044"/>
      <c r="DR374" s="2470"/>
      <c r="DS374" s="2470"/>
      <c r="DT374" s="2470"/>
      <c r="DU374" s="2470"/>
      <c r="DV374" s="2470"/>
      <c r="DW374" s="2470"/>
      <c r="DX374" s="2470"/>
      <c r="DY374" s="2470"/>
      <c r="DZ374" s="2470"/>
      <c r="EA374" s="2470"/>
      <c r="EB374" s="2470"/>
      <c r="EC374" s="2470"/>
      <c r="ED374" s="2470"/>
      <c r="EE374" s="2470"/>
      <c r="EF374" s="2470"/>
      <c r="EG374" s="2470"/>
      <c r="EH374" s="2470"/>
      <c r="EI374" s="2470"/>
      <c r="EJ374" s="2470"/>
      <c r="EK374" s="2470"/>
      <c r="EL374" s="2470"/>
      <c r="EM374" s="2470"/>
      <c r="EN374" s="2470"/>
      <c r="EO374" s="2470"/>
      <c r="EP374" s="2470"/>
      <c r="EQ374" s="2470"/>
      <c r="ER374" s="2470"/>
      <c r="ES374" s="2470"/>
      <c r="ET374" s="2470"/>
      <c r="EU374" s="2470"/>
      <c r="EV374" s="2470"/>
      <c r="EW374" s="2470"/>
      <c r="EX374" s="2470"/>
      <c r="EY374" s="2470"/>
      <c r="EZ374" s="2470"/>
      <c r="FA374" s="2470"/>
      <c r="FB374" s="2470"/>
      <c r="FC374" s="2470"/>
      <c r="FD374" s="2810"/>
      <c r="FE374" s="2810"/>
      <c r="FF374" s="2470"/>
      <c r="FG374" s="2470"/>
      <c r="FH374" s="2470"/>
      <c r="FI374" s="2470"/>
      <c r="FJ374" s="2470"/>
      <c r="FK374" s="2470"/>
      <c r="FL374" s="2470"/>
      <c r="FM374" s="2470"/>
      <c r="FN374" s="2470"/>
      <c r="FO374" s="2470"/>
      <c r="FP374" s="2470"/>
      <c r="FQ374" s="2470"/>
      <c r="FR374" s="2483"/>
      <c r="FS374" s="2483"/>
      <c r="FT374" s="2470"/>
      <c r="FU374" s="2470"/>
      <c r="FV374" s="2470"/>
      <c r="FW374" s="2470"/>
      <c r="FX374" s="2470"/>
      <c r="FY374" s="2470"/>
      <c r="FZ374" s="2470"/>
      <c r="GA374" s="2470"/>
      <c r="GB374" s="2470"/>
      <c r="GC374" s="2470"/>
      <c r="GD374" s="2470"/>
      <c r="GE374" s="2470"/>
      <c r="GF374" s="2470"/>
      <c r="GG374" s="2470"/>
      <c r="GH374" s="2470"/>
      <c r="GI374" s="2470"/>
      <c r="GJ374" s="2470"/>
      <c r="GK374" s="2470"/>
      <c r="GL374" s="2483"/>
      <c r="GM374" s="2483"/>
      <c r="GN374" s="2470"/>
      <c r="GO374" s="2470"/>
      <c r="GP374" s="2470"/>
      <c r="GQ374" s="2470"/>
      <c r="GR374" s="2470"/>
      <c r="GS374" s="2470"/>
      <c r="HB374" s="2470"/>
    </row>
    <row r="375" spans="50:210">
      <c r="AX375" s="2470"/>
      <c r="AY375" s="2470"/>
      <c r="AZ375" s="2470"/>
      <c r="BA375" s="2470"/>
      <c r="BB375" s="2470"/>
      <c r="BC375" s="2470"/>
      <c r="BD375" s="2470"/>
      <c r="BE375" s="2470"/>
      <c r="BF375" s="2470"/>
      <c r="BG375" s="2470"/>
      <c r="BH375" s="2470"/>
      <c r="BI375" s="2470"/>
      <c r="BJ375" s="2470"/>
      <c r="BK375" s="2470"/>
      <c r="BL375" s="2470"/>
      <c r="BM375" s="2470"/>
      <c r="BN375" s="2470"/>
      <c r="BO375" s="2470"/>
      <c r="BP375" s="2470"/>
      <c r="BQ375" s="2470"/>
      <c r="BR375" s="2470"/>
      <c r="BS375" s="2470"/>
      <c r="BT375" s="2470"/>
      <c r="BU375" s="2470"/>
      <c r="BV375" s="2470"/>
      <c r="BW375" s="2470"/>
      <c r="BX375" s="2470"/>
      <c r="BY375" s="2470"/>
      <c r="BZ375" s="2470"/>
      <c r="CA375" s="2470"/>
      <c r="CB375" s="2470"/>
      <c r="CC375" s="2470"/>
      <c r="CD375" s="2470"/>
      <c r="CE375" s="2470"/>
      <c r="CF375" s="2470"/>
      <c r="CG375" s="2470"/>
      <c r="CH375" s="2470"/>
      <c r="CI375" s="2470"/>
      <c r="CJ375" s="2470"/>
      <c r="CK375" s="2470"/>
      <c r="CL375" s="2470"/>
      <c r="CM375" s="2470"/>
      <c r="CN375" s="2470"/>
      <c r="CO375" s="2470"/>
      <c r="CP375" s="2470"/>
      <c r="CQ375" s="2470"/>
      <c r="CR375" s="2470"/>
      <c r="CS375" s="2470"/>
      <c r="CT375" s="2470"/>
      <c r="CU375" s="2470"/>
      <c r="CV375" s="2470"/>
      <c r="CW375" s="2470"/>
      <c r="CX375" s="2470"/>
      <c r="CY375" s="2470"/>
      <c r="CZ375" s="2470"/>
      <c r="DA375" s="2470"/>
      <c r="DB375" s="2470"/>
      <c r="DC375" s="2470"/>
      <c r="DD375" s="2470"/>
      <c r="DE375" s="2470"/>
      <c r="DF375" s="2470"/>
      <c r="DG375" s="2470"/>
      <c r="DH375" s="3044"/>
      <c r="DI375" s="2470"/>
      <c r="DJ375" s="2470"/>
      <c r="DK375" s="2470"/>
      <c r="DL375" s="2470"/>
      <c r="DM375" s="2470"/>
      <c r="DN375" s="2470"/>
      <c r="DO375" s="2470"/>
      <c r="DP375" s="2470"/>
      <c r="DQ375" s="3044"/>
      <c r="DR375" s="2470"/>
      <c r="DS375" s="2470"/>
      <c r="DT375" s="2470"/>
      <c r="DU375" s="2470"/>
      <c r="DV375" s="2470"/>
      <c r="DW375" s="2470"/>
      <c r="DX375" s="2470"/>
      <c r="DY375" s="2470"/>
      <c r="DZ375" s="2470"/>
      <c r="EA375" s="2470"/>
      <c r="EB375" s="2470"/>
      <c r="EC375" s="2470"/>
      <c r="ED375" s="2470"/>
      <c r="EE375" s="2470"/>
      <c r="EF375" s="2470"/>
      <c r="EG375" s="2470"/>
      <c r="EH375" s="2470"/>
      <c r="EI375" s="2470"/>
      <c r="EJ375" s="2470"/>
      <c r="EK375" s="2470"/>
      <c r="EL375" s="2470"/>
      <c r="EM375" s="2470"/>
      <c r="EN375" s="2470"/>
      <c r="EO375" s="2470"/>
      <c r="EP375" s="2470"/>
      <c r="EQ375" s="2470"/>
      <c r="ER375" s="2470"/>
      <c r="ES375" s="2470"/>
      <c r="ET375" s="2470"/>
      <c r="EU375" s="2470"/>
      <c r="EV375" s="2470"/>
      <c r="EW375" s="2470"/>
      <c r="EX375" s="2470"/>
      <c r="EY375" s="2470"/>
      <c r="EZ375" s="2470"/>
      <c r="FA375" s="2470"/>
      <c r="FB375" s="2470"/>
      <c r="FC375" s="2470"/>
      <c r="FD375" s="2810"/>
      <c r="FE375" s="2810"/>
      <c r="FF375" s="2470"/>
      <c r="FG375" s="2470"/>
      <c r="FH375" s="2470"/>
      <c r="FI375" s="2470"/>
      <c r="FJ375" s="2470"/>
      <c r="FK375" s="2470"/>
      <c r="FL375" s="2470"/>
      <c r="FM375" s="2470"/>
      <c r="FN375" s="2470"/>
      <c r="FO375" s="2470"/>
      <c r="FP375" s="2470"/>
      <c r="FQ375" s="2470"/>
      <c r="FR375" s="2483"/>
      <c r="FS375" s="2483"/>
      <c r="FT375" s="2470"/>
      <c r="FU375" s="2470"/>
      <c r="FV375" s="2470"/>
      <c r="FW375" s="2470"/>
      <c r="FX375" s="2470"/>
      <c r="FY375" s="2470"/>
      <c r="FZ375" s="2470"/>
      <c r="GA375" s="2470"/>
      <c r="GB375" s="2470"/>
      <c r="GC375" s="2470"/>
      <c r="GD375" s="2470"/>
      <c r="GE375" s="2470"/>
      <c r="GF375" s="2470"/>
      <c r="GG375" s="2470"/>
      <c r="GH375" s="2470"/>
      <c r="GI375" s="2470"/>
      <c r="GJ375" s="2470"/>
      <c r="GK375" s="2470"/>
      <c r="GL375" s="2483"/>
      <c r="GM375" s="2483"/>
      <c r="GN375" s="2470"/>
      <c r="GO375" s="2470"/>
      <c r="GP375" s="2470"/>
      <c r="GQ375" s="2470"/>
      <c r="GR375" s="2470"/>
      <c r="GS375" s="2470"/>
      <c r="HB375" s="2470"/>
    </row>
    <row r="376" spans="50:210">
      <c r="AX376" s="2470"/>
      <c r="AY376" s="2470"/>
      <c r="AZ376" s="2470"/>
      <c r="BA376" s="2470"/>
      <c r="BB376" s="2470"/>
      <c r="BC376" s="2470"/>
      <c r="BD376" s="2470"/>
      <c r="BE376" s="2470"/>
      <c r="BF376" s="2470"/>
      <c r="BG376" s="2470"/>
      <c r="BH376" s="2470"/>
      <c r="BI376" s="2470"/>
      <c r="BJ376" s="2470"/>
      <c r="BK376" s="2470"/>
      <c r="BL376" s="2470"/>
      <c r="BM376" s="2470"/>
      <c r="BN376" s="2470"/>
      <c r="BO376" s="2470"/>
      <c r="BP376" s="2470"/>
      <c r="BQ376" s="2470"/>
      <c r="BR376" s="2470"/>
      <c r="BS376" s="2470"/>
      <c r="BT376" s="2470"/>
      <c r="BU376" s="2470"/>
      <c r="BV376" s="2470"/>
      <c r="BW376" s="2470"/>
      <c r="BX376" s="2470"/>
      <c r="BY376" s="2470"/>
      <c r="BZ376" s="2470"/>
      <c r="CA376" s="2470"/>
      <c r="CB376" s="2470"/>
      <c r="CC376" s="2470"/>
      <c r="CD376" s="2470"/>
      <c r="CE376" s="2470"/>
      <c r="CF376" s="2470"/>
      <c r="CG376" s="2470"/>
      <c r="CH376" s="2470"/>
      <c r="CI376" s="2470"/>
      <c r="CJ376" s="2470"/>
      <c r="CK376" s="2470"/>
      <c r="CL376" s="2470"/>
      <c r="CM376" s="2470"/>
      <c r="CN376" s="2470"/>
      <c r="CO376" s="2470"/>
      <c r="CP376" s="2470"/>
      <c r="CQ376" s="2470"/>
      <c r="CR376" s="2470"/>
      <c r="CS376" s="2470"/>
      <c r="CT376" s="2470"/>
      <c r="CU376" s="2470"/>
      <c r="CV376" s="2470"/>
      <c r="CW376" s="2470"/>
      <c r="CX376" s="2470"/>
      <c r="CY376" s="2470"/>
      <c r="CZ376" s="2470"/>
      <c r="DA376" s="2470"/>
      <c r="DB376" s="2470"/>
      <c r="DC376" s="2470"/>
      <c r="DD376" s="2470"/>
      <c r="DE376" s="2470"/>
      <c r="DF376" s="2470"/>
      <c r="DG376" s="2470"/>
      <c r="DH376" s="3044"/>
      <c r="DI376" s="2470"/>
      <c r="DJ376" s="2470"/>
      <c r="DK376" s="2470"/>
      <c r="DL376" s="2470"/>
      <c r="DM376" s="2470"/>
      <c r="DN376" s="2470"/>
      <c r="DO376" s="2470"/>
      <c r="DP376" s="2470"/>
      <c r="DQ376" s="3044"/>
      <c r="DR376" s="2470"/>
      <c r="DS376" s="2470"/>
      <c r="DT376" s="2470"/>
      <c r="DU376" s="2470"/>
      <c r="DV376" s="2470"/>
      <c r="DW376" s="2470"/>
      <c r="DX376" s="2470"/>
      <c r="DY376" s="2470"/>
      <c r="DZ376" s="2470"/>
      <c r="EA376" s="2470"/>
      <c r="EB376" s="2470"/>
      <c r="EC376" s="2470"/>
      <c r="ED376" s="2470"/>
      <c r="EE376" s="2470"/>
      <c r="EF376" s="2470"/>
      <c r="EG376" s="2470"/>
      <c r="EH376" s="2470"/>
      <c r="EI376" s="2470"/>
      <c r="EJ376" s="2470"/>
      <c r="EK376" s="2470"/>
      <c r="EL376" s="2470"/>
      <c r="EM376" s="2470"/>
      <c r="EN376" s="2470"/>
      <c r="EO376" s="2470"/>
      <c r="EP376" s="2470"/>
      <c r="EQ376" s="2470"/>
      <c r="ER376" s="2470"/>
      <c r="ES376" s="2470"/>
      <c r="ET376" s="2470"/>
      <c r="EU376" s="2470"/>
      <c r="EV376" s="2470"/>
      <c r="EW376" s="2470"/>
      <c r="EX376" s="2470"/>
      <c r="EY376" s="2470"/>
      <c r="EZ376" s="2470"/>
      <c r="FA376" s="2470"/>
      <c r="FB376" s="2470"/>
      <c r="FC376" s="2470"/>
      <c r="FD376" s="2810"/>
      <c r="FE376" s="2810"/>
      <c r="FF376" s="2470"/>
      <c r="FG376" s="2470"/>
      <c r="FH376" s="2470"/>
      <c r="FI376" s="2470"/>
      <c r="FJ376" s="2470"/>
      <c r="FK376" s="2470"/>
      <c r="FL376" s="2470"/>
      <c r="FM376" s="2470"/>
      <c r="FN376" s="2470"/>
      <c r="FO376" s="2470"/>
      <c r="FP376" s="2470"/>
      <c r="FQ376" s="2470"/>
      <c r="FR376" s="2483"/>
      <c r="FS376" s="2483"/>
      <c r="FT376" s="2470"/>
      <c r="FU376" s="2470"/>
      <c r="FV376" s="2470"/>
      <c r="FW376" s="2470"/>
      <c r="FX376" s="2470"/>
      <c r="FY376" s="2470"/>
      <c r="FZ376" s="2470"/>
      <c r="GA376" s="2470"/>
      <c r="GB376" s="2470"/>
      <c r="GC376" s="2470"/>
      <c r="GD376" s="2470"/>
      <c r="GE376" s="2470"/>
      <c r="GF376" s="2470"/>
      <c r="GG376" s="2470"/>
      <c r="GH376" s="2470"/>
      <c r="GI376" s="2470"/>
      <c r="GJ376" s="2470"/>
      <c r="GK376" s="2470"/>
      <c r="GL376" s="2483"/>
      <c r="GM376" s="2483"/>
      <c r="GN376" s="2470"/>
      <c r="GO376" s="2470"/>
      <c r="GP376" s="2470"/>
      <c r="GQ376" s="2470"/>
      <c r="GR376" s="2470"/>
      <c r="GS376" s="2470"/>
      <c r="HB376" s="2470"/>
    </row>
    <row r="377" spans="50:210">
      <c r="AX377" s="2470"/>
      <c r="AY377" s="2470"/>
      <c r="AZ377" s="2470"/>
      <c r="BA377" s="2470"/>
      <c r="BB377" s="2470"/>
      <c r="BC377" s="2470"/>
      <c r="BD377" s="2470"/>
      <c r="BE377" s="2470"/>
      <c r="BF377" s="2470"/>
      <c r="BG377" s="2470"/>
      <c r="BH377" s="2470"/>
      <c r="BI377" s="2470"/>
      <c r="BJ377" s="2470"/>
      <c r="BK377" s="2470"/>
      <c r="BL377" s="2470"/>
      <c r="BM377" s="2470"/>
      <c r="BN377" s="2470"/>
      <c r="BO377" s="2470"/>
      <c r="BP377" s="2470"/>
      <c r="BQ377" s="2470"/>
      <c r="BR377" s="2470"/>
      <c r="BS377" s="2470"/>
      <c r="BT377" s="2470"/>
      <c r="BU377" s="2470"/>
      <c r="BV377" s="2470"/>
      <c r="BW377" s="2470"/>
      <c r="BX377" s="2470"/>
      <c r="BY377" s="2470"/>
      <c r="BZ377" s="2470"/>
      <c r="CA377" s="2470"/>
      <c r="CB377" s="2470"/>
      <c r="CC377" s="2470"/>
      <c r="CD377" s="2470"/>
      <c r="CE377" s="2470"/>
      <c r="CF377" s="2470"/>
      <c r="CG377" s="2470"/>
      <c r="CH377" s="2470"/>
      <c r="CI377" s="2470"/>
      <c r="CJ377" s="2470"/>
      <c r="CK377" s="2470"/>
      <c r="CL377" s="2470"/>
      <c r="CM377" s="2470"/>
      <c r="CN377" s="2470"/>
      <c r="CO377" s="2470"/>
      <c r="CP377" s="2470"/>
      <c r="CQ377" s="2470"/>
      <c r="CR377" s="2470"/>
      <c r="CS377" s="2470"/>
      <c r="CT377" s="2470"/>
      <c r="CU377" s="2470"/>
      <c r="CV377" s="2470"/>
      <c r="CW377" s="2470"/>
      <c r="CX377" s="2470"/>
      <c r="CY377" s="2470"/>
      <c r="CZ377" s="2470"/>
      <c r="DA377" s="2470"/>
      <c r="DB377" s="2470"/>
      <c r="DC377" s="2470"/>
      <c r="DD377" s="2470"/>
      <c r="DE377" s="2470"/>
      <c r="DF377" s="2470"/>
      <c r="DG377" s="2470"/>
      <c r="DH377" s="3044"/>
      <c r="DI377" s="2470"/>
      <c r="DJ377" s="2470"/>
      <c r="DK377" s="2470"/>
      <c r="DL377" s="2470"/>
      <c r="DM377" s="2470"/>
      <c r="DN377" s="2470"/>
      <c r="DO377" s="2470"/>
      <c r="DP377" s="2470"/>
      <c r="DQ377" s="3044"/>
      <c r="DR377" s="2470"/>
      <c r="DS377" s="2470"/>
      <c r="DT377" s="2470"/>
      <c r="DU377" s="2470"/>
      <c r="DV377" s="2470"/>
      <c r="DW377" s="2470"/>
      <c r="DX377" s="2470"/>
      <c r="DY377" s="2470"/>
      <c r="DZ377" s="2470"/>
      <c r="EA377" s="2470"/>
      <c r="EB377" s="2470"/>
      <c r="EC377" s="2470"/>
      <c r="ED377" s="2470"/>
      <c r="EE377" s="2470"/>
      <c r="EF377" s="2470"/>
      <c r="EG377" s="2470"/>
      <c r="EH377" s="2470"/>
      <c r="EI377" s="2470"/>
      <c r="EJ377" s="2470"/>
      <c r="EK377" s="2470"/>
      <c r="EL377" s="2470"/>
      <c r="EM377" s="2470"/>
      <c r="EN377" s="2470"/>
      <c r="EO377" s="2470"/>
      <c r="EP377" s="2470"/>
      <c r="EQ377" s="2470"/>
      <c r="ER377" s="2470"/>
      <c r="ES377" s="2470"/>
      <c r="ET377" s="2470"/>
      <c r="EU377" s="2470"/>
      <c r="EV377" s="2470"/>
      <c r="EW377" s="2470"/>
      <c r="EX377" s="2470"/>
      <c r="EY377" s="2470"/>
      <c r="EZ377" s="2470"/>
      <c r="FA377" s="2470"/>
      <c r="FB377" s="2470"/>
      <c r="FC377" s="2470"/>
      <c r="FD377" s="2810"/>
      <c r="FE377" s="2810"/>
      <c r="FF377" s="2470"/>
      <c r="FG377" s="2470"/>
      <c r="FH377" s="2470"/>
      <c r="FI377" s="2470"/>
      <c r="FJ377" s="2470"/>
      <c r="FK377" s="2470"/>
      <c r="FL377" s="2470"/>
      <c r="FM377" s="2470"/>
      <c r="FN377" s="2470"/>
      <c r="FO377" s="2470"/>
      <c r="FP377" s="2470"/>
      <c r="FQ377" s="2470"/>
      <c r="FR377" s="2483"/>
      <c r="FS377" s="2483"/>
      <c r="FT377" s="2470"/>
      <c r="FU377" s="2470"/>
      <c r="FV377" s="2470"/>
      <c r="FW377" s="2470"/>
      <c r="FX377" s="2470"/>
      <c r="FY377" s="2470"/>
      <c r="FZ377" s="2470"/>
      <c r="GA377" s="2470"/>
      <c r="GB377" s="2470"/>
      <c r="GC377" s="2470"/>
      <c r="GD377" s="2470"/>
      <c r="GE377" s="2470"/>
      <c r="GF377" s="2470"/>
      <c r="GG377" s="2470"/>
      <c r="GH377" s="2470"/>
      <c r="GI377" s="2470"/>
      <c r="GJ377" s="2470"/>
      <c r="GK377" s="2470"/>
      <c r="GL377" s="2483"/>
      <c r="GM377" s="2483"/>
      <c r="GN377" s="2470"/>
      <c r="GO377" s="2470"/>
      <c r="GP377" s="2470"/>
      <c r="GQ377" s="2470"/>
      <c r="GR377" s="2470"/>
      <c r="GS377" s="2470"/>
      <c r="HB377" s="2470"/>
    </row>
    <row r="378" spans="50:210">
      <c r="AX378" s="2470"/>
      <c r="AY378" s="2470"/>
      <c r="AZ378" s="2470"/>
      <c r="BA378" s="2470"/>
      <c r="BB378" s="2470"/>
      <c r="BC378" s="2470"/>
      <c r="BD378" s="2470"/>
      <c r="BE378" s="2470"/>
      <c r="BF378" s="2470"/>
      <c r="BG378" s="2470"/>
      <c r="BH378" s="2470"/>
      <c r="BI378" s="2470"/>
      <c r="BJ378" s="2470"/>
      <c r="BK378" s="2470"/>
      <c r="BL378" s="2470"/>
      <c r="BM378" s="2470"/>
      <c r="BN378" s="2470"/>
      <c r="BO378" s="2470"/>
      <c r="BP378" s="2470"/>
      <c r="BQ378" s="2470"/>
      <c r="BR378" s="2470"/>
      <c r="BS378" s="2470"/>
      <c r="BT378" s="2470"/>
      <c r="BU378" s="2470"/>
      <c r="BV378" s="2470"/>
      <c r="BW378" s="2470"/>
      <c r="BX378" s="2470"/>
      <c r="BY378" s="2470"/>
      <c r="BZ378" s="2470"/>
      <c r="CA378" s="2470"/>
      <c r="CB378" s="2470"/>
      <c r="CC378" s="2470"/>
      <c r="CD378" s="2470"/>
      <c r="CE378" s="2470"/>
      <c r="CF378" s="2470"/>
      <c r="CG378" s="2470"/>
      <c r="CH378" s="2470"/>
      <c r="CI378" s="2470"/>
      <c r="CJ378" s="2470"/>
      <c r="CK378" s="2470"/>
      <c r="CL378" s="2470"/>
      <c r="CM378" s="2470"/>
      <c r="CN378" s="2470"/>
      <c r="CO378" s="2470"/>
      <c r="CP378" s="2470"/>
      <c r="CQ378" s="2470"/>
      <c r="CR378" s="2470"/>
      <c r="CS378" s="2470"/>
      <c r="CT378" s="2470"/>
      <c r="CU378" s="2470"/>
      <c r="CV378" s="2470"/>
      <c r="CW378" s="2470"/>
      <c r="CX378" s="2470"/>
      <c r="CY378" s="2470"/>
      <c r="CZ378" s="2470"/>
      <c r="DA378" s="2470"/>
      <c r="DB378" s="2470"/>
      <c r="DC378" s="2470"/>
      <c r="DD378" s="2470"/>
      <c r="DE378" s="2470"/>
      <c r="DF378" s="2470"/>
      <c r="DG378" s="2470"/>
      <c r="DH378" s="3044"/>
      <c r="DI378" s="2470"/>
      <c r="DJ378" s="2470"/>
      <c r="DK378" s="2470"/>
      <c r="DL378" s="2470"/>
      <c r="DM378" s="2470"/>
      <c r="DN378" s="2470"/>
      <c r="DO378" s="2470"/>
      <c r="DP378" s="2470"/>
      <c r="DQ378" s="3044"/>
      <c r="DR378" s="2470"/>
      <c r="DS378" s="2470"/>
      <c r="DT378" s="2470"/>
      <c r="DU378" s="2470"/>
      <c r="DV378" s="2470"/>
      <c r="DW378" s="2470"/>
      <c r="DX378" s="2470"/>
      <c r="DY378" s="2470"/>
      <c r="DZ378" s="2470"/>
      <c r="EA378" s="2470"/>
      <c r="EB378" s="2470"/>
      <c r="EC378" s="2470"/>
      <c r="ED378" s="2470"/>
      <c r="EE378" s="2470"/>
      <c r="EF378" s="2470"/>
      <c r="EG378" s="2470"/>
      <c r="EH378" s="2470"/>
      <c r="EI378" s="2470"/>
      <c r="EJ378" s="2470"/>
      <c r="EK378" s="2470"/>
      <c r="EL378" s="2470"/>
      <c r="EM378" s="2470"/>
      <c r="EN378" s="2470"/>
      <c r="EO378" s="2470"/>
      <c r="EP378" s="2470"/>
      <c r="EQ378" s="2470"/>
      <c r="ER378" s="2470"/>
      <c r="ES378" s="2470"/>
      <c r="ET378" s="2470"/>
      <c r="EU378" s="2470"/>
      <c r="EV378" s="2470"/>
      <c r="EW378" s="2470"/>
      <c r="EX378" s="2470"/>
      <c r="EY378" s="2470"/>
      <c r="EZ378" s="2470"/>
      <c r="FA378" s="2470"/>
      <c r="FB378" s="2470"/>
      <c r="FC378" s="2470"/>
      <c r="FD378" s="2810"/>
      <c r="FE378" s="2810"/>
      <c r="FF378" s="2470"/>
      <c r="FG378" s="2470"/>
      <c r="FH378" s="2470"/>
      <c r="FI378" s="2470"/>
      <c r="FJ378" s="2470"/>
      <c r="FK378" s="2470"/>
      <c r="FL378" s="2470"/>
      <c r="FM378" s="2470"/>
      <c r="FN378" s="2470"/>
      <c r="FO378" s="2470"/>
      <c r="FP378" s="2470"/>
      <c r="FQ378" s="2470"/>
      <c r="FR378" s="2483"/>
      <c r="FS378" s="2483"/>
      <c r="FT378" s="2470"/>
      <c r="FU378" s="2470"/>
      <c r="FV378" s="2470"/>
      <c r="FW378" s="2470"/>
      <c r="FX378" s="2470"/>
      <c r="FY378" s="2470"/>
      <c r="FZ378" s="2470"/>
      <c r="GA378" s="2470"/>
      <c r="GB378" s="2470"/>
      <c r="GC378" s="2470"/>
      <c r="GD378" s="2470"/>
      <c r="GE378" s="2470"/>
      <c r="GF378" s="2470"/>
      <c r="GG378" s="2470"/>
      <c r="GH378" s="2470"/>
      <c r="GI378" s="2470"/>
      <c r="GJ378" s="2470"/>
      <c r="GK378" s="2470"/>
      <c r="GL378" s="2483"/>
      <c r="GM378" s="2483"/>
      <c r="GN378" s="2470"/>
      <c r="GO378" s="2470"/>
      <c r="GP378" s="2470"/>
      <c r="GQ378" s="2470"/>
      <c r="GR378" s="2470"/>
      <c r="GS378" s="2470"/>
      <c r="HB378" s="2470"/>
    </row>
    <row r="379" spans="50:210">
      <c r="AX379" s="2470"/>
      <c r="AY379" s="2470"/>
      <c r="AZ379" s="2470"/>
      <c r="BA379" s="2470"/>
      <c r="BB379" s="2470"/>
      <c r="BC379" s="2470"/>
      <c r="BD379" s="2470"/>
      <c r="BE379" s="2470"/>
      <c r="BF379" s="2470"/>
      <c r="BG379" s="2470"/>
      <c r="BH379" s="2470"/>
      <c r="BI379" s="2470"/>
      <c r="BJ379" s="2470"/>
      <c r="BK379" s="2470"/>
      <c r="BL379" s="2470"/>
      <c r="BM379" s="2470"/>
      <c r="BN379" s="2470"/>
      <c r="BO379" s="2470"/>
      <c r="BP379" s="2470"/>
      <c r="BQ379" s="2470"/>
      <c r="BR379" s="2470"/>
      <c r="BS379" s="2470"/>
      <c r="BT379" s="2470"/>
      <c r="BU379" s="2470"/>
      <c r="BV379" s="2470"/>
      <c r="BW379" s="2470"/>
      <c r="BX379" s="2470"/>
      <c r="BY379" s="2470"/>
      <c r="BZ379" s="2470"/>
      <c r="CA379" s="2470"/>
      <c r="CB379" s="2470"/>
      <c r="CC379" s="2470"/>
      <c r="CD379" s="2470"/>
      <c r="CE379" s="2470"/>
      <c r="CF379" s="2470"/>
      <c r="CG379" s="2470"/>
      <c r="CH379" s="2470"/>
      <c r="CI379" s="2470"/>
      <c r="CJ379" s="2470"/>
      <c r="CK379" s="2470"/>
      <c r="CL379" s="2470"/>
      <c r="CM379" s="2470"/>
      <c r="CN379" s="2470"/>
      <c r="CO379" s="2470"/>
      <c r="CP379" s="2470"/>
      <c r="CQ379" s="2470"/>
      <c r="CR379" s="2470"/>
      <c r="CS379" s="2470"/>
      <c r="CT379" s="2470"/>
      <c r="CU379" s="2470"/>
      <c r="CV379" s="2470"/>
      <c r="CW379" s="2470"/>
      <c r="CX379" s="2470"/>
      <c r="CY379" s="2470"/>
      <c r="CZ379" s="2470"/>
      <c r="DA379" s="2470"/>
      <c r="DB379" s="2470"/>
      <c r="DC379" s="2470"/>
      <c r="DD379" s="2470"/>
      <c r="DE379" s="2470"/>
      <c r="DF379" s="2470"/>
      <c r="DG379" s="2470"/>
      <c r="DH379" s="3044"/>
      <c r="DI379" s="2470"/>
      <c r="DJ379" s="2470"/>
      <c r="DK379" s="2470"/>
      <c r="DL379" s="2470"/>
      <c r="DM379" s="2470"/>
      <c r="DN379" s="2470"/>
      <c r="DO379" s="2470"/>
      <c r="DP379" s="2470"/>
      <c r="DQ379" s="3044"/>
      <c r="DR379" s="2470"/>
      <c r="DS379" s="2470"/>
      <c r="DT379" s="2470"/>
      <c r="DU379" s="2470"/>
      <c r="DV379" s="2470"/>
      <c r="DW379" s="2470"/>
      <c r="DX379" s="2470"/>
      <c r="DY379" s="2470"/>
      <c r="DZ379" s="2470"/>
      <c r="EA379" s="2470"/>
      <c r="EB379" s="2470"/>
      <c r="EC379" s="2470"/>
      <c r="ED379" s="2470"/>
      <c r="EE379" s="2470"/>
      <c r="EF379" s="2470"/>
      <c r="EG379" s="2470"/>
      <c r="EH379" s="2470"/>
      <c r="EI379" s="2470"/>
      <c r="EJ379" s="2470"/>
      <c r="EK379" s="2470"/>
      <c r="EL379" s="2470"/>
      <c r="EM379" s="2470"/>
      <c r="EN379" s="2470"/>
      <c r="EO379" s="2470"/>
      <c r="EP379" s="2470"/>
      <c r="EQ379" s="2470"/>
      <c r="ER379" s="2470"/>
      <c r="ES379" s="2470"/>
      <c r="ET379" s="2470"/>
      <c r="EU379" s="2470"/>
      <c r="EV379" s="2470"/>
      <c r="EW379" s="2470"/>
      <c r="EX379" s="2470"/>
      <c r="EY379" s="2470"/>
      <c r="EZ379" s="2470"/>
      <c r="FA379" s="2470"/>
      <c r="FB379" s="2470"/>
      <c r="FC379" s="2470"/>
      <c r="FD379" s="2810"/>
      <c r="FE379" s="2810"/>
      <c r="FF379" s="2470"/>
      <c r="FG379" s="2470"/>
      <c r="FH379" s="2470"/>
      <c r="FI379" s="2470"/>
      <c r="FJ379" s="2470"/>
      <c r="FK379" s="2470"/>
      <c r="FL379" s="2470"/>
      <c r="FM379" s="2470"/>
      <c r="FN379" s="2470"/>
      <c r="FO379" s="2470"/>
      <c r="FP379" s="2470"/>
      <c r="FQ379" s="2470"/>
      <c r="FR379" s="2483"/>
      <c r="FS379" s="2483"/>
      <c r="FT379" s="2470"/>
      <c r="FU379" s="2470"/>
      <c r="FV379" s="2470"/>
      <c r="FW379" s="2470"/>
      <c r="FX379" s="2470"/>
      <c r="FY379" s="2470"/>
      <c r="FZ379" s="2470"/>
      <c r="GA379" s="2470"/>
      <c r="GB379" s="2470"/>
      <c r="GC379" s="2470"/>
      <c r="GD379" s="2470"/>
      <c r="GE379" s="2470"/>
      <c r="GF379" s="2470"/>
      <c r="GG379" s="2470"/>
      <c r="GH379" s="2470"/>
      <c r="GI379" s="2470"/>
      <c r="GJ379" s="2470"/>
      <c r="GK379" s="2470"/>
      <c r="GL379" s="2483"/>
      <c r="GM379" s="2483"/>
      <c r="GN379" s="2470"/>
      <c r="GO379" s="2470"/>
      <c r="GP379" s="2470"/>
      <c r="GQ379" s="2470"/>
      <c r="GR379" s="2470"/>
      <c r="GS379" s="2470"/>
      <c r="HB379" s="2470"/>
    </row>
    <row r="380" spans="50:210">
      <c r="AX380" s="2470"/>
      <c r="AY380" s="2470"/>
      <c r="AZ380" s="2470"/>
      <c r="BA380" s="2470"/>
      <c r="BB380" s="2470"/>
      <c r="BC380" s="2470"/>
      <c r="BD380" s="2470"/>
      <c r="BE380" s="2470"/>
      <c r="BF380" s="2470"/>
      <c r="BG380" s="2470"/>
      <c r="BH380" s="2470"/>
      <c r="BI380" s="2470"/>
      <c r="BJ380" s="2470"/>
      <c r="BK380" s="2470"/>
      <c r="BL380" s="2470"/>
      <c r="BM380" s="2470"/>
      <c r="BN380" s="2470"/>
      <c r="BO380" s="2470"/>
      <c r="BP380" s="2470"/>
      <c r="BQ380" s="2470"/>
      <c r="BR380" s="2470"/>
      <c r="BS380" s="2470"/>
      <c r="BT380" s="2470"/>
      <c r="BU380" s="2470"/>
      <c r="BV380" s="2470"/>
      <c r="BW380" s="2470"/>
      <c r="BX380" s="2470"/>
      <c r="BY380" s="2470"/>
      <c r="BZ380" s="2470"/>
      <c r="CA380" s="2470"/>
      <c r="CB380" s="2470"/>
      <c r="CC380" s="2470"/>
      <c r="CD380" s="2470"/>
      <c r="CE380" s="2470"/>
      <c r="CF380" s="2470"/>
      <c r="CG380" s="2470"/>
      <c r="CH380" s="2470"/>
      <c r="CI380" s="2470"/>
      <c r="CJ380" s="2470"/>
      <c r="CK380" s="2470"/>
      <c r="CL380" s="2470"/>
      <c r="CM380" s="2470"/>
      <c r="CN380" s="2470"/>
      <c r="CO380" s="2470"/>
      <c r="CP380" s="2470"/>
      <c r="CQ380" s="2470"/>
      <c r="CR380" s="2470"/>
      <c r="CS380" s="2470"/>
      <c r="CT380" s="2470"/>
      <c r="CU380" s="2470"/>
      <c r="CV380" s="2470"/>
      <c r="CW380" s="2470"/>
      <c r="CX380" s="2470"/>
      <c r="CY380" s="2470"/>
      <c r="CZ380" s="2470"/>
      <c r="DA380" s="2470"/>
      <c r="DB380" s="2470"/>
      <c r="DC380" s="2470"/>
      <c r="DD380" s="2470"/>
      <c r="DE380" s="2470"/>
      <c r="DF380" s="2470"/>
      <c r="DG380" s="2470"/>
      <c r="DH380" s="3044"/>
      <c r="DI380" s="2470"/>
      <c r="DJ380" s="2470"/>
      <c r="DK380" s="2470"/>
      <c r="DL380" s="2470"/>
      <c r="DM380" s="2470"/>
      <c r="DN380" s="2470"/>
      <c r="DO380" s="2470"/>
      <c r="DP380" s="2470"/>
      <c r="DQ380" s="3044"/>
      <c r="DR380" s="2470"/>
      <c r="DS380" s="2470"/>
      <c r="DT380" s="2470"/>
      <c r="DU380" s="2470"/>
      <c r="DV380" s="2470"/>
      <c r="DW380" s="2470"/>
      <c r="DX380" s="2470"/>
      <c r="DY380" s="2470"/>
      <c r="DZ380" s="2470"/>
      <c r="EA380" s="2470"/>
      <c r="EB380" s="2470"/>
      <c r="EC380" s="2470"/>
      <c r="ED380" s="2470"/>
      <c r="EE380" s="2470"/>
      <c r="EF380" s="2470"/>
      <c r="EG380" s="2470"/>
      <c r="EH380" s="2470"/>
      <c r="EI380" s="2470"/>
      <c r="EJ380" s="2470"/>
      <c r="EK380" s="2470"/>
      <c r="EL380" s="2470"/>
      <c r="EM380" s="2470"/>
      <c r="EN380" s="2470"/>
      <c r="EO380" s="2470"/>
      <c r="EP380" s="2470"/>
      <c r="EQ380" s="2470"/>
      <c r="ER380" s="2470"/>
      <c r="ES380" s="2470"/>
      <c r="ET380" s="2470"/>
      <c r="EU380" s="2470"/>
      <c r="EV380" s="2470"/>
      <c r="EW380" s="2470"/>
      <c r="EX380" s="2470"/>
      <c r="EY380" s="2470"/>
      <c r="EZ380" s="2470"/>
      <c r="FA380" s="2470"/>
      <c r="FB380" s="2470"/>
      <c r="FC380" s="2470"/>
      <c r="FD380" s="2810"/>
      <c r="FE380" s="2810"/>
      <c r="FF380" s="2470"/>
      <c r="FG380" s="2470"/>
      <c r="FH380" s="2470"/>
      <c r="FI380" s="2470"/>
      <c r="FJ380" s="2470"/>
      <c r="FK380" s="2470"/>
      <c r="FL380" s="2470"/>
      <c r="FM380" s="2470"/>
      <c r="FN380" s="2470"/>
      <c r="FO380" s="2470"/>
      <c r="FP380" s="2470"/>
      <c r="FQ380" s="2470"/>
      <c r="FR380" s="2483"/>
      <c r="FS380" s="2483"/>
      <c r="FT380" s="2470"/>
      <c r="FU380" s="2470"/>
      <c r="FV380" s="2470"/>
      <c r="FW380" s="2470"/>
      <c r="FX380" s="2470"/>
      <c r="FY380" s="2470"/>
      <c r="FZ380" s="2470"/>
      <c r="GA380" s="2470"/>
      <c r="GB380" s="2470"/>
      <c r="GC380" s="2470"/>
      <c r="GD380" s="2470"/>
      <c r="GE380" s="2470"/>
      <c r="GF380" s="2470"/>
      <c r="GG380" s="2470"/>
      <c r="GH380" s="2470"/>
      <c r="GI380" s="2470"/>
      <c r="GJ380" s="2470"/>
      <c r="GK380" s="2470"/>
      <c r="GL380" s="2483"/>
      <c r="GM380" s="2483"/>
      <c r="GN380" s="2470"/>
      <c r="GO380" s="2470"/>
      <c r="GP380" s="2470"/>
      <c r="GQ380" s="2470"/>
      <c r="GR380" s="2470"/>
      <c r="GS380" s="2470"/>
      <c r="HB380" s="2470"/>
    </row>
    <row r="381" spans="50:210">
      <c r="AX381" s="2470"/>
      <c r="AY381" s="2470"/>
      <c r="AZ381" s="2470"/>
      <c r="BA381" s="2470"/>
      <c r="BB381" s="2470"/>
      <c r="BC381" s="2470"/>
      <c r="BD381" s="2470"/>
      <c r="BE381" s="2470"/>
      <c r="BF381" s="2470"/>
      <c r="BG381" s="2470"/>
      <c r="BH381" s="2470"/>
      <c r="BI381" s="2470"/>
      <c r="BJ381" s="2470"/>
      <c r="BK381" s="2470"/>
      <c r="BL381" s="2470"/>
      <c r="BM381" s="2470"/>
      <c r="BN381" s="2470"/>
      <c r="BO381" s="2470"/>
      <c r="BP381" s="2470"/>
      <c r="BQ381" s="2470"/>
      <c r="BR381" s="2470"/>
      <c r="BS381" s="2470"/>
      <c r="BT381" s="2470"/>
      <c r="BU381" s="2470"/>
      <c r="BV381" s="2470"/>
      <c r="BW381" s="2470"/>
      <c r="BX381" s="2470"/>
      <c r="BY381" s="2470"/>
      <c r="BZ381" s="2470"/>
      <c r="CA381" s="2470"/>
      <c r="CB381" s="2470"/>
      <c r="CC381" s="2470"/>
      <c r="CD381" s="2470"/>
      <c r="CE381" s="2470"/>
      <c r="CF381" s="2470"/>
      <c r="CG381" s="2470"/>
      <c r="CH381" s="2470"/>
      <c r="CI381" s="2470"/>
      <c r="CJ381" s="2470"/>
      <c r="CK381" s="2470"/>
      <c r="CL381" s="2470"/>
      <c r="CM381" s="2470"/>
      <c r="CN381" s="2470"/>
      <c r="CO381" s="2470"/>
      <c r="CP381" s="2470"/>
      <c r="CQ381" s="2470"/>
      <c r="CR381" s="2470"/>
      <c r="CS381" s="2470"/>
      <c r="CT381" s="2470"/>
      <c r="CU381" s="2470"/>
      <c r="CV381" s="2470"/>
      <c r="CW381" s="2470"/>
      <c r="CX381" s="2470"/>
      <c r="CY381" s="2470"/>
      <c r="CZ381" s="2470"/>
      <c r="DA381" s="2470"/>
      <c r="DB381" s="2470"/>
      <c r="DC381" s="2470"/>
      <c r="DD381" s="2470"/>
      <c r="DE381" s="2470"/>
      <c r="DF381" s="2470"/>
      <c r="DG381" s="2470"/>
      <c r="DH381" s="3044"/>
      <c r="DI381" s="2470"/>
      <c r="DJ381" s="2470"/>
      <c r="DK381" s="2470"/>
      <c r="DL381" s="2470"/>
      <c r="DM381" s="2470"/>
      <c r="DN381" s="2470"/>
      <c r="DO381" s="2470"/>
      <c r="DP381" s="2470"/>
      <c r="DQ381" s="3044"/>
      <c r="DR381" s="2470"/>
      <c r="DS381" s="2470"/>
      <c r="DT381" s="2470"/>
      <c r="DU381" s="2470"/>
      <c r="DV381" s="2470"/>
      <c r="DW381" s="2470"/>
      <c r="DX381" s="2470"/>
      <c r="DY381" s="2470"/>
      <c r="DZ381" s="2470"/>
      <c r="EA381" s="2470"/>
      <c r="EB381" s="2470"/>
      <c r="EC381" s="2470"/>
      <c r="ED381" s="2470"/>
      <c r="EE381" s="2470"/>
      <c r="EF381" s="2470"/>
      <c r="EG381" s="2470"/>
      <c r="EH381" s="2470"/>
      <c r="EI381" s="2470"/>
      <c r="EJ381" s="2470"/>
      <c r="EK381" s="2470"/>
      <c r="EL381" s="2470"/>
      <c r="EM381" s="2470"/>
      <c r="EN381" s="2470"/>
      <c r="EO381" s="2470"/>
      <c r="EP381" s="2470"/>
      <c r="EQ381" s="2470"/>
      <c r="ER381" s="2470"/>
      <c r="ES381" s="2470"/>
      <c r="ET381" s="2470"/>
      <c r="EU381" s="2470"/>
      <c r="EV381" s="2470"/>
      <c r="EW381" s="2470"/>
      <c r="EX381" s="2470"/>
      <c r="EY381" s="2470"/>
      <c r="EZ381" s="2470"/>
      <c r="FA381" s="2470"/>
      <c r="FB381" s="2470"/>
      <c r="FC381" s="2470"/>
      <c r="FD381" s="2810"/>
      <c r="FE381" s="2810"/>
      <c r="FF381" s="2470"/>
      <c r="FG381" s="2470"/>
      <c r="FH381" s="2470"/>
      <c r="FI381" s="2470"/>
      <c r="FJ381" s="2470"/>
      <c r="FK381" s="2470"/>
      <c r="FL381" s="2470"/>
      <c r="FM381" s="2470"/>
      <c r="FN381" s="2470"/>
      <c r="FO381" s="2470"/>
      <c r="FP381" s="2470"/>
      <c r="FQ381" s="2470"/>
      <c r="FR381" s="2483"/>
      <c r="FS381" s="2483"/>
      <c r="FT381" s="2470"/>
      <c r="FU381" s="2470"/>
      <c r="FV381" s="2470"/>
      <c r="FW381" s="2470"/>
      <c r="FX381" s="2470"/>
      <c r="FY381" s="2470"/>
      <c r="FZ381" s="2470"/>
      <c r="GA381" s="2470"/>
      <c r="GB381" s="2470"/>
      <c r="GC381" s="2470"/>
      <c r="GD381" s="2470"/>
      <c r="GE381" s="2470"/>
      <c r="GF381" s="2470"/>
      <c r="GG381" s="2470"/>
      <c r="GH381" s="2470"/>
      <c r="GI381" s="2470"/>
      <c r="GJ381" s="2470"/>
      <c r="GK381" s="2470"/>
      <c r="GL381" s="2483"/>
      <c r="GM381" s="2483"/>
      <c r="GN381" s="2470"/>
      <c r="GO381" s="2470"/>
      <c r="GP381" s="2470"/>
      <c r="GQ381" s="2470"/>
      <c r="GR381" s="2470"/>
      <c r="GS381" s="2470"/>
      <c r="HB381" s="2470"/>
    </row>
    <row r="382" spans="50:210">
      <c r="AX382" s="2470"/>
      <c r="AY382" s="2470"/>
      <c r="AZ382" s="2470"/>
      <c r="BA382" s="2470"/>
      <c r="BB382" s="2470"/>
      <c r="BC382" s="2470"/>
      <c r="BD382" s="2470"/>
      <c r="BE382" s="2470"/>
      <c r="BF382" s="2470"/>
      <c r="BG382" s="2470"/>
      <c r="BH382" s="2470"/>
      <c r="BI382" s="2470"/>
      <c r="BJ382" s="2470"/>
      <c r="BK382" s="2470"/>
      <c r="BL382" s="2470"/>
      <c r="BM382" s="2470"/>
      <c r="BN382" s="2470"/>
      <c r="BO382" s="2470"/>
      <c r="BP382" s="2470"/>
      <c r="BQ382" s="2470"/>
      <c r="BR382" s="2470"/>
      <c r="BS382" s="2470"/>
      <c r="BT382" s="2470"/>
      <c r="BU382" s="2470"/>
      <c r="BV382" s="2470"/>
      <c r="BW382" s="2470"/>
      <c r="BX382" s="2470"/>
      <c r="BY382" s="2470"/>
      <c r="BZ382" s="2470"/>
      <c r="CA382" s="2470"/>
      <c r="CB382" s="2470"/>
      <c r="CC382" s="2470"/>
      <c r="CD382" s="2470"/>
      <c r="CE382" s="2470"/>
      <c r="CF382" s="2470"/>
      <c r="CG382" s="2470"/>
      <c r="CH382" s="2470"/>
      <c r="CI382" s="2470"/>
      <c r="CJ382" s="2470"/>
      <c r="CK382" s="2470"/>
      <c r="CL382" s="2470"/>
      <c r="CM382" s="2470"/>
      <c r="CN382" s="2470"/>
      <c r="CO382" s="2470"/>
      <c r="CP382" s="2470"/>
      <c r="CQ382" s="2470"/>
      <c r="CR382" s="2470"/>
      <c r="CS382" s="2470"/>
      <c r="CT382" s="2470"/>
      <c r="CU382" s="2470"/>
      <c r="CV382" s="2470"/>
      <c r="CW382" s="2470"/>
      <c r="CX382" s="2470"/>
      <c r="CY382" s="2470"/>
      <c r="CZ382" s="2470"/>
      <c r="DA382" s="2470"/>
      <c r="DB382" s="2470"/>
      <c r="DC382" s="2470"/>
      <c r="DD382" s="2470"/>
      <c r="DE382" s="2470"/>
      <c r="DF382" s="2470"/>
      <c r="DG382" s="2470"/>
      <c r="DH382" s="3044"/>
      <c r="DI382" s="2470"/>
      <c r="DJ382" s="2470"/>
      <c r="DK382" s="2470"/>
      <c r="DL382" s="2470"/>
      <c r="DM382" s="2470"/>
      <c r="DN382" s="2470"/>
      <c r="DO382" s="2470"/>
      <c r="DP382" s="2470"/>
      <c r="DQ382" s="3044"/>
      <c r="DR382" s="2470"/>
      <c r="DS382" s="2470"/>
      <c r="DT382" s="2470"/>
      <c r="DU382" s="2470"/>
      <c r="DV382" s="2470"/>
      <c r="DW382" s="2470"/>
      <c r="DX382" s="2470"/>
      <c r="DY382" s="2470"/>
      <c r="DZ382" s="2470"/>
      <c r="EA382" s="2470"/>
      <c r="EB382" s="2470"/>
      <c r="EC382" s="2470"/>
      <c r="ED382" s="2470"/>
      <c r="EE382" s="2470"/>
      <c r="EF382" s="2470"/>
      <c r="EG382" s="2470"/>
      <c r="EH382" s="2470"/>
      <c r="EI382" s="2470"/>
      <c r="EJ382" s="2470"/>
      <c r="EK382" s="2470"/>
      <c r="EL382" s="2470"/>
      <c r="EM382" s="2470"/>
      <c r="EN382" s="2470"/>
      <c r="EO382" s="2470"/>
      <c r="EP382" s="2470"/>
      <c r="EQ382" s="2470"/>
      <c r="ER382" s="2470"/>
      <c r="ES382" s="2470"/>
      <c r="ET382" s="2470"/>
      <c r="EU382" s="2470"/>
      <c r="EV382" s="2470"/>
      <c r="EW382" s="2470"/>
      <c r="EX382" s="2470"/>
      <c r="EY382" s="2470"/>
      <c r="EZ382" s="2470"/>
      <c r="FA382" s="2470"/>
      <c r="FB382" s="2470"/>
      <c r="FC382" s="2470"/>
      <c r="FD382" s="2810"/>
      <c r="FE382" s="2810"/>
      <c r="FF382" s="2470"/>
      <c r="FG382" s="2470"/>
      <c r="FH382" s="2470"/>
      <c r="FI382" s="2470"/>
      <c r="FJ382" s="2470"/>
      <c r="FK382" s="2470"/>
      <c r="FL382" s="2470"/>
      <c r="FM382" s="2470"/>
      <c r="FN382" s="2470"/>
      <c r="FO382" s="2470"/>
      <c r="FP382" s="2470"/>
      <c r="FQ382" s="2470"/>
      <c r="FR382" s="2483"/>
      <c r="FS382" s="2483"/>
      <c r="FT382" s="2470"/>
      <c r="FU382" s="2470"/>
      <c r="FV382" s="2470"/>
      <c r="FW382" s="2470"/>
      <c r="FX382" s="2470"/>
      <c r="FY382" s="2470"/>
      <c r="FZ382" s="2470"/>
      <c r="GA382" s="2470"/>
      <c r="GB382" s="2470"/>
      <c r="GC382" s="2470"/>
      <c r="GD382" s="2470"/>
      <c r="GE382" s="2470"/>
      <c r="GF382" s="2470"/>
      <c r="GG382" s="2470"/>
      <c r="GH382" s="2470"/>
      <c r="GI382" s="2470"/>
      <c r="GJ382" s="2470"/>
      <c r="GK382" s="2470"/>
      <c r="GL382" s="2483"/>
      <c r="GM382" s="2483"/>
      <c r="GN382" s="2470"/>
      <c r="GO382" s="2470"/>
      <c r="GP382" s="2470"/>
      <c r="GQ382" s="2470"/>
      <c r="GR382" s="2470"/>
      <c r="GS382" s="2470"/>
      <c r="HB382" s="2470"/>
    </row>
    <row r="383" spans="50:210">
      <c r="AX383" s="2470"/>
      <c r="AY383" s="2470"/>
      <c r="AZ383" s="2470"/>
      <c r="BA383" s="2470"/>
      <c r="BB383" s="2470"/>
      <c r="BC383" s="2470"/>
      <c r="BD383" s="2470"/>
      <c r="BE383" s="2470"/>
      <c r="BF383" s="2470"/>
      <c r="BG383" s="2470"/>
      <c r="BH383" s="2470"/>
      <c r="BI383" s="2470"/>
      <c r="BJ383" s="2470"/>
      <c r="BK383" s="2470"/>
      <c r="BL383" s="2470"/>
      <c r="BM383" s="2470"/>
      <c r="BN383" s="2470"/>
      <c r="BO383" s="2470"/>
      <c r="BP383" s="2470"/>
      <c r="BQ383" s="2470"/>
      <c r="BR383" s="2470"/>
      <c r="BS383" s="2470"/>
      <c r="BT383" s="2470"/>
      <c r="BU383" s="2470"/>
      <c r="BV383" s="2470"/>
      <c r="BW383" s="2470"/>
      <c r="BX383" s="2470"/>
      <c r="BY383" s="2470"/>
      <c r="BZ383" s="2470"/>
      <c r="CA383" s="2470"/>
      <c r="CB383" s="2470"/>
      <c r="CC383" s="2470"/>
      <c r="CD383" s="2470"/>
      <c r="CE383" s="2470"/>
      <c r="CF383" s="2470"/>
      <c r="CG383" s="2470"/>
      <c r="CH383" s="2470"/>
      <c r="CI383" s="2470"/>
      <c r="CJ383" s="2470"/>
      <c r="CK383" s="2470"/>
      <c r="CL383" s="2470"/>
      <c r="CM383" s="2470"/>
      <c r="CN383" s="2470"/>
      <c r="CO383" s="2470"/>
      <c r="CP383" s="2470"/>
      <c r="CQ383" s="2470"/>
      <c r="CR383" s="2470"/>
      <c r="CS383" s="2470"/>
      <c r="CT383" s="2470"/>
      <c r="CU383" s="2470"/>
      <c r="CV383" s="2470"/>
      <c r="CW383" s="2470"/>
      <c r="CX383" s="2470"/>
      <c r="CY383" s="2470"/>
      <c r="CZ383" s="2470"/>
      <c r="DA383" s="2470"/>
      <c r="DB383" s="2470"/>
      <c r="DC383" s="2470"/>
      <c r="DD383" s="2470"/>
      <c r="DE383" s="2470"/>
      <c r="DF383" s="2470"/>
      <c r="DG383" s="2470"/>
      <c r="DH383" s="3044"/>
      <c r="DI383" s="2470"/>
      <c r="DJ383" s="2470"/>
      <c r="DK383" s="2470"/>
      <c r="DL383" s="2470"/>
      <c r="DM383" s="2470"/>
      <c r="DN383" s="2470"/>
      <c r="DO383" s="2470"/>
      <c r="DP383" s="2470"/>
      <c r="DQ383" s="3044"/>
      <c r="DR383" s="2470"/>
      <c r="DS383" s="2470"/>
      <c r="DT383" s="2470"/>
      <c r="DU383" s="2470"/>
      <c r="DV383" s="2470"/>
      <c r="DW383" s="2470"/>
      <c r="DX383" s="2470"/>
      <c r="DY383" s="2470"/>
      <c r="DZ383" s="2470"/>
      <c r="EA383" s="2470"/>
      <c r="EB383" s="2470"/>
      <c r="EC383" s="2470"/>
      <c r="ED383" s="2470"/>
      <c r="EE383" s="2470"/>
      <c r="EF383" s="2470"/>
      <c r="EG383" s="2470"/>
      <c r="EH383" s="2470"/>
      <c r="EI383" s="2470"/>
      <c r="EJ383" s="2470"/>
      <c r="EK383" s="2470"/>
      <c r="EL383" s="2470"/>
      <c r="EM383" s="2470"/>
      <c r="EN383" s="2470"/>
      <c r="EO383" s="2470"/>
      <c r="EP383" s="2470"/>
      <c r="EQ383" s="2470"/>
      <c r="ER383" s="2470"/>
      <c r="ES383" s="2470"/>
      <c r="ET383" s="2470"/>
      <c r="EU383" s="2470"/>
      <c r="EV383" s="2470"/>
      <c r="EW383" s="2470"/>
      <c r="EX383" s="2470"/>
      <c r="EY383" s="2470"/>
      <c r="EZ383" s="2470"/>
      <c r="FA383" s="2470"/>
      <c r="FB383" s="2470"/>
      <c r="FC383" s="2470"/>
      <c r="FD383" s="2810"/>
      <c r="FE383" s="2810"/>
      <c r="FF383" s="2470"/>
      <c r="FG383" s="2470"/>
      <c r="FH383" s="2470"/>
      <c r="FI383" s="2470"/>
      <c r="FJ383" s="2470"/>
      <c r="FK383" s="2470"/>
      <c r="FL383" s="2470"/>
      <c r="FM383" s="2470"/>
      <c r="FN383" s="2470"/>
      <c r="FO383" s="2470"/>
      <c r="FP383" s="2470"/>
      <c r="FQ383" s="2470"/>
      <c r="FR383" s="2483"/>
      <c r="FS383" s="2483"/>
      <c r="FT383" s="2470"/>
      <c r="FU383" s="2470"/>
      <c r="FV383" s="2470"/>
      <c r="FW383" s="2470"/>
      <c r="FX383" s="2470"/>
      <c r="FY383" s="2470"/>
      <c r="FZ383" s="2470"/>
      <c r="GA383" s="2470"/>
      <c r="GB383" s="2470"/>
      <c r="GC383" s="2470"/>
      <c r="GD383" s="2470"/>
      <c r="GE383" s="2470"/>
      <c r="GF383" s="2470"/>
      <c r="GG383" s="2470"/>
      <c r="GH383" s="2470"/>
      <c r="GI383" s="2470"/>
      <c r="GJ383" s="2470"/>
      <c r="GK383" s="2470"/>
      <c r="GL383" s="2483"/>
      <c r="GM383" s="2483"/>
      <c r="GN383" s="2470"/>
      <c r="GO383" s="2470"/>
      <c r="GP383" s="2470"/>
      <c r="GQ383" s="2470"/>
      <c r="GR383" s="2470"/>
      <c r="GS383" s="2470"/>
      <c r="HB383" s="2470"/>
    </row>
    <row r="384" spans="50:210">
      <c r="AX384" s="2470"/>
      <c r="AY384" s="2470"/>
      <c r="AZ384" s="2470"/>
      <c r="BA384" s="2470"/>
      <c r="BB384" s="2470"/>
      <c r="BC384" s="2470"/>
      <c r="BD384" s="2470"/>
      <c r="BE384" s="2470"/>
      <c r="BF384" s="2470"/>
      <c r="BG384" s="2470"/>
      <c r="BH384" s="2470"/>
      <c r="BI384" s="2470"/>
      <c r="BJ384" s="2470"/>
      <c r="BK384" s="2470"/>
      <c r="BL384" s="2470"/>
      <c r="BM384" s="2470"/>
      <c r="BN384" s="2470"/>
      <c r="BO384" s="2470"/>
      <c r="BP384" s="2470"/>
      <c r="BQ384" s="2470"/>
      <c r="BR384" s="2470"/>
      <c r="BS384" s="2470"/>
      <c r="BT384" s="2470"/>
      <c r="BU384" s="2470"/>
      <c r="BV384" s="2470"/>
      <c r="BW384" s="2470"/>
      <c r="BX384" s="2470"/>
      <c r="BY384" s="2470"/>
      <c r="BZ384" s="2470"/>
      <c r="CA384" s="2470"/>
      <c r="CB384" s="2470"/>
      <c r="CC384" s="2470"/>
      <c r="CD384" s="2470"/>
      <c r="CE384" s="2470"/>
      <c r="CF384" s="2470"/>
      <c r="CG384" s="2470"/>
      <c r="CH384" s="2470"/>
      <c r="CI384" s="2470"/>
      <c r="CJ384" s="2470"/>
      <c r="CK384" s="2470"/>
      <c r="CL384" s="2470"/>
      <c r="CM384" s="2470"/>
      <c r="CN384" s="2470"/>
      <c r="CO384" s="2470"/>
      <c r="CP384" s="2470"/>
      <c r="CQ384" s="2470"/>
      <c r="CR384" s="2470"/>
      <c r="CS384" s="2470"/>
      <c r="CT384" s="2470"/>
      <c r="CU384" s="2470"/>
      <c r="CV384" s="2470"/>
      <c r="CW384" s="2470"/>
      <c r="CX384" s="2470"/>
      <c r="CY384" s="2470"/>
      <c r="CZ384" s="2470"/>
      <c r="DA384" s="2470"/>
      <c r="DB384" s="2470"/>
      <c r="DC384" s="2470"/>
      <c r="DD384" s="2470"/>
      <c r="DE384" s="2470"/>
      <c r="DF384" s="2470"/>
      <c r="DG384" s="2470"/>
      <c r="DH384" s="3044"/>
      <c r="DI384" s="2470"/>
      <c r="DJ384" s="2470"/>
      <c r="DK384" s="2470"/>
      <c r="DL384" s="2470"/>
      <c r="DM384" s="2470"/>
      <c r="DN384" s="2470"/>
      <c r="DO384" s="2470"/>
      <c r="DP384" s="2470"/>
      <c r="DQ384" s="3044"/>
      <c r="DR384" s="2470"/>
      <c r="DS384" s="2470"/>
      <c r="DT384" s="2470"/>
      <c r="DU384" s="2470"/>
      <c r="DV384" s="2470"/>
      <c r="DW384" s="2470"/>
      <c r="DX384" s="2470"/>
      <c r="DY384" s="2470"/>
      <c r="DZ384" s="2470"/>
      <c r="EA384" s="2470"/>
      <c r="EB384" s="2470"/>
      <c r="EC384" s="2470"/>
      <c r="ED384" s="2470"/>
      <c r="EE384" s="2470"/>
      <c r="EF384" s="2470"/>
      <c r="EG384" s="2470"/>
      <c r="EH384" s="2470"/>
      <c r="EI384" s="2470"/>
      <c r="EJ384" s="2470"/>
      <c r="EK384" s="2470"/>
      <c r="EL384" s="2470"/>
      <c r="EM384" s="2470"/>
      <c r="EN384" s="2470"/>
      <c r="EO384" s="2470"/>
      <c r="EP384" s="2470"/>
      <c r="EQ384" s="2470"/>
      <c r="ER384" s="2470"/>
      <c r="ES384" s="2470"/>
      <c r="ET384" s="2470"/>
      <c r="EU384" s="2470"/>
      <c r="EV384" s="2470"/>
      <c r="EW384" s="2470"/>
      <c r="EX384" s="2470"/>
      <c r="EY384" s="2470"/>
      <c r="EZ384" s="2470"/>
      <c r="FA384" s="2470"/>
      <c r="FB384" s="2470"/>
      <c r="FC384" s="2470"/>
      <c r="FD384" s="2810"/>
      <c r="FE384" s="2810"/>
      <c r="FF384" s="2470"/>
      <c r="FG384" s="2470"/>
      <c r="FH384" s="2470"/>
      <c r="FI384" s="2470"/>
      <c r="FJ384" s="2470"/>
      <c r="FK384" s="2470"/>
      <c r="FL384" s="2470"/>
      <c r="FM384" s="2470"/>
      <c r="FN384" s="2470"/>
      <c r="FO384" s="2470"/>
      <c r="FP384" s="2470"/>
      <c r="FQ384" s="2470"/>
      <c r="FR384" s="2483"/>
      <c r="FS384" s="2483"/>
      <c r="FT384" s="2470"/>
      <c r="FU384" s="2470"/>
      <c r="FV384" s="2470"/>
      <c r="FW384" s="2470"/>
      <c r="FX384" s="2470"/>
      <c r="FY384" s="2470"/>
      <c r="FZ384" s="2470"/>
      <c r="GA384" s="2470"/>
      <c r="GB384" s="2470"/>
      <c r="GC384" s="2470"/>
      <c r="GD384" s="2470"/>
      <c r="GE384" s="2470"/>
      <c r="GF384" s="2470"/>
      <c r="GG384" s="2470"/>
      <c r="GH384" s="2470"/>
      <c r="GI384" s="2470"/>
      <c r="GJ384" s="2470"/>
      <c r="GK384" s="2470"/>
      <c r="GL384" s="2483"/>
      <c r="GM384" s="2483"/>
      <c r="GN384" s="2470"/>
      <c r="GO384" s="2470"/>
      <c r="GP384" s="2470"/>
      <c r="GQ384" s="2470"/>
      <c r="GR384" s="2470"/>
      <c r="GS384" s="2470"/>
      <c r="HB384" s="2470"/>
    </row>
    <row r="385" spans="50:210">
      <c r="AX385" s="2470"/>
      <c r="AY385" s="2470"/>
      <c r="AZ385" s="2470"/>
      <c r="BA385" s="2470"/>
      <c r="BB385" s="2470"/>
      <c r="BC385" s="2470"/>
      <c r="BD385" s="2470"/>
      <c r="BE385" s="2470"/>
      <c r="BF385" s="2470"/>
      <c r="BG385" s="2470"/>
      <c r="BH385" s="2470"/>
      <c r="BI385" s="2470"/>
      <c r="BJ385" s="2470"/>
      <c r="BK385" s="2470"/>
      <c r="BL385" s="2470"/>
      <c r="BM385" s="2470"/>
      <c r="BN385" s="2470"/>
      <c r="BO385" s="2470"/>
      <c r="BP385" s="2470"/>
      <c r="BQ385" s="2470"/>
      <c r="BR385" s="2470"/>
      <c r="BS385" s="2470"/>
      <c r="BT385" s="2470"/>
      <c r="BU385" s="2470"/>
      <c r="BV385" s="2470"/>
      <c r="BW385" s="2470"/>
      <c r="BX385" s="2470"/>
      <c r="BY385" s="2470"/>
      <c r="BZ385" s="2470"/>
      <c r="CA385" s="2470"/>
      <c r="CB385" s="2470"/>
      <c r="CC385" s="2470"/>
      <c r="CD385" s="2470"/>
      <c r="CE385" s="2470"/>
      <c r="CF385" s="2470"/>
      <c r="CG385" s="2470"/>
      <c r="CH385" s="2470"/>
      <c r="CI385" s="2470"/>
      <c r="CJ385" s="2470"/>
      <c r="CK385" s="2470"/>
      <c r="CL385" s="2470"/>
      <c r="CM385" s="2470"/>
      <c r="CN385" s="2470"/>
      <c r="CO385" s="2470"/>
      <c r="CP385" s="2470"/>
      <c r="CQ385" s="2470"/>
      <c r="CR385" s="2470"/>
      <c r="CS385" s="2470"/>
      <c r="CT385" s="2470"/>
      <c r="CU385" s="2470"/>
      <c r="CV385" s="2470"/>
      <c r="CW385" s="2470"/>
      <c r="CX385" s="2470"/>
      <c r="CY385" s="2470"/>
      <c r="CZ385" s="2470"/>
      <c r="DA385" s="2470"/>
      <c r="DB385" s="2470"/>
      <c r="DC385" s="2470"/>
      <c r="DD385" s="2470"/>
      <c r="DE385" s="2470"/>
      <c r="DF385" s="2470"/>
      <c r="DG385" s="2470"/>
      <c r="DH385" s="3044"/>
      <c r="DI385" s="2470"/>
      <c r="DJ385" s="2470"/>
      <c r="DK385" s="2470"/>
      <c r="DL385" s="2470"/>
      <c r="DM385" s="2470"/>
      <c r="DN385" s="2470"/>
      <c r="DO385" s="2470"/>
      <c r="DP385" s="2470"/>
      <c r="DQ385" s="3044"/>
      <c r="DR385" s="2470"/>
      <c r="DS385" s="2470"/>
      <c r="DT385" s="2470"/>
      <c r="DU385" s="2470"/>
      <c r="DV385" s="2470"/>
      <c r="DW385" s="2470"/>
      <c r="DX385" s="2470"/>
      <c r="DY385" s="2470"/>
      <c r="DZ385" s="2470"/>
      <c r="EA385" s="2470"/>
      <c r="EB385" s="2470"/>
      <c r="EC385" s="2470"/>
      <c r="ED385" s="2470"/>
      <c r="EE385" s="2470"/>
      <c r="EF385" s="2470"/>
      <c r="EG385" s="2470"/>
      <c r="EH385" s="2470"/>
      <c r="EI385" s="2470"/>
      <c r="EJ385" s="2470"/>
      <c r="EK385" s="2470"/>
      <c r="EL385" s="2470"/>
      <c r="EM385" s="2470"/>
      <c r="EN385" s="2470"/>
      <c r="EO385" s="2470"/>
      <c r="EP385" s="2470"/>
      <c r="EQ385" s="2470"/>
      <c r="ER385" s="2470"/>
      <c r="ES385" s="2470"/>
      <c r="ET385" s="2470"/>
      <c r="EU385" s="2470"/>
      <c r="EV385" s="2470"/>
      <c r="EW385" s="2470"/>
      <c r="EX385" s="2470"/>
      <c r="EY385" s="2470"/>
      <c r="EZ385" s="2470"/>
      <c r="FA385" s="2470"/>
      <c r="FB385" s="2470"/>
      <c r="FC385" s="2470"/>
      <c r="FD385" s="2810"/>
      <c r="FE385" s="2810"/>
      <c r="FF385" s="2470"/>
      <c r="FG385" s="2470"/>
      <c r="FH385" s="2470"/>
      <c r="FI385" s="2470"/>
      <c r="FJ385" s="2470"/>
      <c r="FK385" s="2470"/>
      <c r="FL385" s="2470"/>
      <c r="FM385" s="2470"/>
      <c r="FN385" s="2470"/>
      <c r="FO385" s="2470"/>
      <c r="FP385" s="2470"/>
      <c r="FQ385" s="2470"/>
      <c r="FR385" s="2483"/>
      <c r="FS385" s="2483"/>
      <c r="FT385" s="2470"/>
      <c r="FU385" s="2470"/>
      <c r="FV385" s="2470"/>
      <c r="FW385" s="2470"/>
      <c r="FX385" s="2470"/>
      <c r="FY385" s="2470"/>
      <c r="FZ385" s="2470"/>
      <c r="GA385" s="2470"/>
      <c r="GB385" s="2470"/>
      <c r="GC385" s="2470"/>
      <c r="GD385" s="2470"/>
      <c r="GE385" s="2470"/>
      <c r="GF385" s="2470"/>
      <c r="GG385" s="2470"/>
      <c r="GH385" s="2470"/>
      <c r="GI385" s="2470"/>
      <c r="GJ385" s="2470"/>
      <c r="GK385" s="2470"/>
      <c r="GL385" s="2483"/>
      <c r="GM385" s="2483"/>
      <c r="GN385" s="2470"/>
      <c r="GO385" s="2470"/>
      <c r="GP385" s="2470"/>
      <c r="GQ385" s="2470"/>
      <c r="GR385" s="2470"/>
      <c r="GS385" s="2470"/>
      <c r="HB385" s="2470"/>
    </row>
    <row r="386" spans="50:210">
      <c r="AX386" s="2470"/>
      <c r="AY386" s="2470"/>
      <c r="AZ386" s="2470"/>
      <c r="BA386" s="2470"/>
      <c r="BB386" s="2470"/>
      <c r="BC386" s="2470"/>
      <c r="BD386" s="2470"/>
      <c r="BE386" s="2470"/>
      <c r="BF386" s="2470"/>
      <c r="BG386" s="2470"/>
      <c r="BH386" s="2470"/>
      <c r="BI386" s="2470"/>
      <c r="BJ386" s="2470"/>
      <c r="BK386" s="2470"/>
      <c r="BL386" s="2470"/>
      <c r="BM386" s="2470"/>
      <c r="BN386" s="2470"/>
      <c r="BO386" s="2470"/>
      <c r="BP386" s="2470"/>
      <c r="BQ386" s="2470"/>
      <c r="BR386" s="2470"/>
      <c r="BS386" s="2470"/>
      <c r="BT386" s="2470"/>
      <c r="BU386" s="2470"/>
      <c r="BV386" s="2470"/>
      <c r="BW386" s="2470"/>
      <c r="BX386" s="2470"/>
      <c r="BY386" s="2470"/>
      <c r="BZ386" s="2470"/>
      <c r="CA386" s="2470"/>
      <c r="CB386" s="2470"/>
      <c r="CC386" s="2470"/>
      <c r="CD386" s="2470"/>
      <c r="CE386" s="2470"/>
      <c r="CF386" s="2470"/>
      <c r="CG386" s="2470"/>
      <c r="CH386" s="2470"/>
      <c r="CI386" s="2470"/>
      <c r="CJ386" s="2470"/>
      <c r="CK386" s="2470"/>
      <c r="CL386" s="2470"/>
      <c r="CM386" s="2470"/>
      <c r="CN386" s="2470"/>
      <c r="CO386" s="2470"/>
      <c r="CP386" s="2470"/>
      <c r="CQ386" s="2470"/>
      <c r="CR386" s="2470"/>
      <c r="CS386" s="2470"/>
      <c r="CT386" s="2470"/>
      <c r="CU386" s="2470"/>
      <c r="CV386" s="2470"/>
      <c r="CW386" s="2470"/>
      <c r="CX386" s="2470"/>
      <c r="CY386" s="2470"/>
      <c r="CZ386" s="2470"/>
      <c r="DA386" s="2470"/>
      <c r="DB386" s="2470"/>
      <c r="DC386" s="2470"/>
      <c r="DD386" s="2470"/>
      <c r="DE386" s="2470"/>
      <c r="DF386" s="2470"/>
      <c r="DG386" s="2470"/>
      <c r="DH386" s="3044"/>
      <c r="DI386" s="2470"/>
      <c r="DJ386" s="2470"/>
      <c r="DK386" s="2470"/>
      <c r="DL386" s="2470"/>
      <c r="DM386" s="2470"/>
      <c r="DN386" s="2470"/>
      <c r="DO386" s="2470"/>
      <c r="DP386" s="2470"/>
      <c r="DQ386" s="3044"/>
      <c r="DR386" s="2470"/>
      <c r="DS386" s="2470"/>
      <c r="DT386" s="2470"/>
      <c r="DU386" s="2470"/>
      <c r="DV386" s="2470"/>
      <c r="DW386" s="2470"/>
      <c r="DX386" s="2470"/>
      <c r="DY386" s="2470"/>
      <c r="DZ386" s="2470"/>
      <c r="EA386" s="2470"/>
      <c r="EB386" s="2470"/>
      <c r="EC386" s="2470"/>
      <c r="ED386" s="2470"/>
      <c r="EE386" s="2470"/>
      <c r="EF386" s="2470"/>
      <c r="EG386" s="2470"/>
      <c r="EH386" s="2470"/>
      <c r="EI386" s="2470"/>
      <c r="EJ386" s="2470"/>
      <c r="EK386" s="2470"/>
      <c r="EL386" s="2470"/>
      <c r="EM386" s="2470"/>
      <c r="EN386" s="2470"/>
      <c r="EO386" s="2470"/>
      <c r="EP386" s="2470"/>
      <c r="EQ386" s="2470"/>
      <c r="ER386" s="2470"/>
      <c r="ES386" s="2470"/>
      <c r="ET386" s="2470"/>
      <c r="EU386" s="2470"/>
      <c r="EV386" s="2470"/>
      <c r="EW386" s="2470"/>
      <c r="EX386" s="2470"/>
      <c r="EY386" s="2470"/>
      <c r="EZ386" s="2470"/>
      <c r="FA386" s="2470"/>
      <c r="FB386" s="2470"/>
      <c r="FC386" s="2470"/>
      <c r="FD386" s="2810"/>
      <c r="FE386" s="2810"/>
      <c r="FF386" s="2470"/>
      <c r="FG386" s="2470"/>
      <c r="FH386" s="2470"/>
      <c r="FI386" s="2470"/>
      <c r="FJ386" s="2470"/>
      <c r="FK386" s="2470"/>
      <c r="FL386" s="2470"/>
      <c r="FM386" s="2470"/>
      <c r="FN386" s="2470"/>
      <c r="FO386" s="2470"/>
      <c r="FP386" s="2470"/>
      <c r="FQ386" s="2470"/>
      <c r="FR386" s="2483"/>
      <c r="FS386" s="2483"/>
      <c r="FT386" s="2470"/>
      <c r="FU386" s="2470"/>
      <c r="FV386" s="2470"/>
      <c r="FW386" s="2470"/>
      <c r="FX386" s="2470"/>
      <c r="FY386" s="2470"/>
      <c r="FZ386" s="2470"/>
      <c r="GA386" s="2470"/>
      <c r="GB386" s="2470"/>
      <c r="GC386" s="2470"/>
      <c r="GD386" s="2470"/>
      <c r="GE386" s="2470"/>
      <c r="GF386" s="2470"/>
      <c r="GG386" s="2470"/>
      <c r="GH386" s="2470"/>
      <c r="GI386" s="2470"/>
      <c r="GJ386" s="2470"/>
      <c r="GK386" s="2470"/>
      <c r="GL386" s="2483"/>
      <c r="GM386" s="2483"/>
      <c r="GN386" s="2470"/>
      <c r="GO386" s="2470"/>
      <c r="GP386" s="2470"/>
      <c r="GQ386" s="2470"/>
      <c r="GR386" s="2470"/>
      <c r="GS386" s="2470"/>
      <c r="HB386" s="2470"/>
    </row>
    <row r="387" spans="50:210">
      <c r="AX387" s="2470"/>
      <c r="AY387" s="2470"/>
      <c r="AZ387" s="2470"/>
      <c r="BA387" s="2470"/>
      <c r="BB387" s="2470"/>
      <c r="BC387" s="2470"/>
      <c r="BD387" s="2470"/>
      <c r="BE387" s="2470"/>
      <c r="BF387" s="2470"/>
      <c r="BG387" s="2470"/>
      <c r="BH387" s="2470"/>
      <c r="BI387" s="2470"/>
      <c r="BJ387" s="2470"/>
      <c r="BK387" s="2470"/>
      <c r="BL387" s="2470"/>
      <c r="BM387" s="2470"/>
      <c r="BN387" s="2470"/>
      <c r="BO387" s="2470"/>
      <c r="BP387" s="2470"/>
      <c r="BQ387" s="2470"/>
      <c r="BR387" s="2470"/>
      <c r="BS387" s="2470"/>
      <c r="BT387" s="2470"/>
      <c r="BU387" s="2470"/>
      <c r="BV387" s="2470"/>
      <c r="BW387" s="2470"/>
      <c r="BX387" s="2470"/>
      <c r="BY387" s="2470"/>
      <c r="BZ387" s="2470"/>
      <c r="CA387" s="2470"/>
      <c r="CB387" s="2470"/>
      <c r="CC387" s="2470"/>
      <c r="CD387" s="2470"/>
      <c r="CE387" s="2470"/>
      <c r="CF387" s="2470"/>
      <c r="CG387" s="2470"/>
      <c r="CH387" s="2470"/>
      <c r="CI387" s="2470"/>
      <c r="CJ387" s="2470"/>
      <c r="CK387" s="2470"/>
      <c r="CL387" s="2470"/>
      <c r="CM387" s="2470"/>
      <c r="CN387" s="2470"/>
      <c r="CO387" s="2470"/>
      <c r="CP387" s="2470"/>
      <c r="CQ387" s="2470"/>
      <c r="CR387" s="2470"/>
      <c r="CS387" s="2470"/>
      <c r="CT387" s="2470"/>
      <c r="CU387" s="2470"/>
      <c r="CV387" s="2470"/>
      <c r="CW387" s="2470"/>
      <c r="CX387" s="2470"/>
      <c r="CY387" s="2470"/>
      <c r="CZ387" s="2470"/>
      <c r="DA387" s="2470"/>
      <c r="DB387" s="2470"/>
      <c r="DC387" s="2470"/>
      <c r="DD387" s="2470"/>
      <c r="DE387" s="2470"/>
      <c r="DF387" s="2470"/>
      <c r="DG387" s="2470"/>
      <c r="DH387" s="3044"/>
      <c r="DI387" s="2470"/>
      <c r="DJ387" s="2470"/>
      <c r="DK387" s="2470"/>
      <c r="DL387" s="2470"/>
      <c r="DM387" s="2470"/>
      <c r="DN387" s="2470"/>
      <c r="DO387" s="2470"/>
      <c r="DP387" s="2470"/>
      <c r="DQ387" s="3044"/>
      <c r="DR387" s="2470"/>
      <c r="DS387" s="2470"/>
      <c r="DT387" s="2470"/>
      <c r="DU387" s="2470"/>
      <c r="DV387" s="2470"/>
      <c r="DW387" s="2470"/>
      <c r="DX387" s="2470"/>
      <c r="DY387" s="2470"/>
      <c r="DZ387" s="2470"/>
      <c r="EA387" s="2470"/>
      <c r="EB387" s="2470"/>
      <c r="EC387" s="2470"/>
      <c r="ED387" s="2470"/>
      <c r="EE387" s="2470"/>
      <c r="EF387" s="2470"/>
      <c r="EG387" s="2470"/>
      <c r="EH387" s="2470"/>
      <c r="EI387" s="2470"/>
      <c r="EJ387" s="2470"/>
      <c r="EK387" s="2470"/>
      <c r="EL387" s="2470"/>
      <c r="EM387" s="2470"/>
      <c r="EN387" s="2470"/>
      <c r="EO387" s="2470"/>
      <c r="EP387" s="2470"/>
      <c r="EQ387" s="2470"/>
      <c r="ER387" s="2470"/>
      <c r="ES387" s="2470"/>
      <c r="ET387" s="2470"/>
      <c r="EU387" s="2470"/>
      <c r="EV387" s="2470"/>
      <c r="EW387" s="2470"/>
      <c r="EX387" s="2470"/>
      <c r="EY387" s="2470"/>
      <c r="EZ387" s="2470"/>
      <c r="FA387" s="2470"/>
      <c r="FB387" s="2470"/>
      <c r="FC387" s="2470"/>
      <c r="FD387" s="2810"/>
      <c r="FE387" s="2810"/>
      <c r="FF387" s="2470"/>
      <c r="FG387" s="2470"/>
      <c r="FH387" s="2470"/>
      <c r="FI387" s="2470"/>
      <c r="FJ387" s="2470"/>
      <c r="FK387" s="2470"/>
      <c r="FL387" s="2470"/>
      <c r="FM387" s="2470"/>
      <c r="FN387" s="2470"/>
      <c r="FO387" s="2470"/>
      <c r="FP387" s="2470"/>
      <c r="FQ387" s="2470"/>
      <c r="FR387" s="2483"/>
      <c r="FS387" s="2483"/>
      <c r="FT387" s="2470"/>
      <c r="FU387" s="2470"/>
      <c r="FV387" s="2470"/>
      <c r="FW387" s="2470"/>
      <c r="FX387" s="2470"/>
      <c r="FY387" s="2470"/>
      <c r="FZ387" s="2470"/>
      <c r="GA387" s="2470"/>
      <c r="GB387" s="2470"/>
      <c r="GC387" s="2470"/>
      <c r="GD387" s="2470"/>
      <c r="GE387" s="2470"/>
      <c r="GF387" s="2470"/>
      <c r="GG387" s="2470"/>
      <c r="GH387" s="2470"/>
      <c r="GI387" s="2470"/>
      <c r="GJ387" s="2470"/>
      <c r="GK387" s="2470"/>
      <c r="GL387" s="2483"/>
      <c r="GM387" s="2483"/>
      <c r="GN387" s="2470"/>
      <c r="GO387" s="2470"/>
      <c r="GP387" s="2470"/>
      <c r="GQ387" s="2470"/>
      <c r="GR387" s="2470"/>
      <c r="GS387" s="2470"/>
      <c r="HB387" s="2470"/>
    </row>
    <row r="388" spans="50:210">
      <c r="AX388" s="2470"/>
      <c r="AY388" s="2470"/>
      <c r="AZ388" s="2470"/>
      <c r="BA388" s="2470"/>
      <c r="BB388" s="2470"/>
      <c r="BC388" s="2470"/>
      <c r="BD388" s="2470"/>
      <c r="BE388" s="2470"/>
      <c r="BF388" s="2470"/>
      <c r="BG388" s="2470"/>
      <c r="BH388" s="2470"/>
      <c r="BI388" s="2470"/>
      <c r="BJ388" s="2470"/>
      <c r="BK388" s="2470"/>
      <c r="BL388" s="2470"/>
      <c r="BM388" s="2470"/>
      <c r="BN388" s="2470"/>
      <c r="BO388" s="2470"/>
      <c r="BP388" s="2470"/>
      <c r="BQ388" s="2470"/>
      <c r="BR388" s="2470"/>
      <c r="BS388" s="2470"/>
      <c r="BT388" s="2470"/>
      <c r="BU388" s="2470"/>
      <c r="BV388" s="2470"/>
      <c r="BW388" s="2470"/>
      <c r="BX388" s="2470"/>
      <c r="BY388" s="2470"/>
      <c r="BZ388" s="2470"/>
      <c r="CA388" s="2470"/>
      <c r="CB388" s="2470"/>
      <c r="CC388" s="2470"/>
      <c r="CD388" s="2470"/>
      <c r="CE388" s="2470"/>
      <c r="CF388" s="2470"/>
      <c r="CG388" s="2470"/>
      <c r="CH388" s="2470"/>
      <c r="CI388" s="2470"/>
      <c r="CJ388" s="2470"/>
      <c r="CK388" s="2470"/>
      <c r="CL388" s="2470"/>
      <c r="CM388" s="2470"/>
      <c r="CN388" s="2470"/>
      <c r="CO388" s="2470"/>
      <c r="CP388" s="2470"/>
      <c r="CQ388" s="2470"/>
      <c r="CR388" s="2470"/>
      <c r="CS388" s="2470"/>
      <c r="CT388" s="2470"/>
      <c r="CU388" s="2470"/>
      <c r="CV388" s="2470"/>
      <c r="CW388" s="2470"/>
      <c r="CX388" s="2470"/>
      <c r="CY388" s="2470"/>
      <c r="CZ388" s="2470"/>
      <c r="DA388" s="2470"/>
      <c r="DB388" s="2470"/>
      <c r="DC388" s="2470"/>
      <c r="DD388" s="2470"/>
      <c r="DE388" s="2470"/>
      <c r="DF388" s="2470"/>
      <c r="DG388" s="2470"/>
      <c r="DH388" s="3044"/>
      <c r="DI388" s="2470"/>
      <c r="DJ388" s="2470"/>
      <c r="DK388" s="2470"/>
      <c r="DL388" s="2470"/>
      <c r="DM388" s="2470"/>
      <c r="DN388" s="2470"/>
      <c r="DO388" s="2470"/>
      <c r="DP388" s="2470"/>
      <c r="DQ388" s="3044"/>
      <c r="DR388" s="2470"/>
      <c r="DS388" s="2470"/>
      <c r="DT388" s="2470"/>
      <c r="DU388" s="2470"/>
      <c r="DV388" s="2470"/>
      <c r="DW388" s="2470"/>
      <c r="DX388" s="2470"/>
      <c r="DY388" s="2470"/>
      <c r="DZ388" s="2470"/>
      <c r="EA388" s="2470"/>
      <c r="EB388" s="2470"/>
      <c r="EC388" s="2470"/>
      <c r="ED388" s="2470"/>
      <c r="EE388" s="2470"/>
      <c r="EF388" s="2470"/>
      <c r="EG388" s="2470"/>
      <c r="EH388" s="2470"/>
      <c r="EI388" s="2470"/>
      <c r="EJ388" s="2470"/>
      <c r="EK388" s="2470"/>
      <c r="EL388" s="2470"/>
      <c r="EM388" s="2470"/>
      <c r="EN388" s="2470"/>
      <c r="EO388" s="2470"/>
      <c r="EP388" s="2470"/>
      <c r="EQ388" s="2470"/>
      <c r="ER388" s="2470"/>
      <c r="ES388" s="2470"/>
      <c r="ET388" s="2470"/>
      <c r="EU388" s="2470"/>
      <c r="EV388" s="2470"/>
      <c r="EW388" s="2470"/>
      <c r="EX388" s="2470"/>
      <c r="EY388" s="2470"/>
      <c r="EZ388" s="2470"/>
      <c r="FA388" s="2470"/>
      <c r="FB388" s="2470"/>
      <c r="FC388" s="2470"/>
      <c r="FD388" s="2810"/>
      <c r="FE388" s="2810"/>
      <c r="FF388" s="2470"/>
      <c r="FG388" s="2470"/>
      <c r="FH388" s="2470"/>
      <c r="FI388" s="2470"/>
      <c r="FJ388" s="2470"/>
      <c r="FK388" s="2470"/>
      <c r="FL388" s="2470"/>
      <c r="FM388" s="2470"/>
      <c r="FN388" s="2470"/>
      <c r="FO388" s="2470"/>
      <c r="FP388" s="2470"/>
      <c r="FQ388" s="2470"/>
      <c r="FR388" s="2483"/>
      <c r="FS388" s="2483"/>
      <c r="FT388" s="2470"/>
      <c r="FU388" s="2470"/>
      <c r="FV388" s="2470"/>
      <c r="FW388" s="2470"/>
      <c r="FX388" s="2470"/>
      <c r="FY388" s="2470"/>
      <c r="FZ388" s="2470"/>
      <c r="GA388" s="2470"/>
      <c r="GB388" s="2470"/>
      <c r="GC388" s="2470"/>
      <c r="GD388" s="2470"/>
      <c r="GE388" s="2470"/>
      <c r="GF388" s="2470"/>
      <c r="GG388" s="2470"/>
      <c r="GH388" s="2470"/>
      <c r="GI388" s="2470"/>
      <c r="GJ388" s="2470"/>
      <c r="GK388" s="2470"/>
      <c r="GL388" s="2483"/>
      <c r="GM388" s="2483"/>
      <c r="GN388" s="2470"/>
      <c r="GO388" s="2470"/>
      <c r="GP388" s="2470"/>
      <c r="GQ388" s="2470"/>
      <c r="GR388" s="2470"/>
      <c r="GS388" s="2470"/>
      <c r="HB388" s="2470"/>
    </row>
    <row r="389" spans="50:210">
      <c r="AX389" s="2470"/>
      <c r="AY389" s="2470"/>
      <c r="AZ389" s="2470"/>
      <c r="BA389" s="2470"/>
      <c r="BB389" s="2470"/>
      <c r="BC389" s="2470"/>
      <c r="BD389" s="2470"/>
      <c r="BE389" s="2470"/>
      <c r="BF389" s="2470"/>
      <c r="BG389" s="2470"/>
      <c r="BH389" s="2470"/>
      <c r="BI389" s="2470"/>
      <c r="BJ389" s="2470"/>
      <c r="BK389" s="2470"/>
      <c r="BL389" s="2470"/>
      <c r="BM389" s="2470"/>
      <c r="BN389" s="2470"/>
      <c r="BO389" s="2470"/>
      <c r="BP389" s="2470"/>
      <c r="BQ389" s="2470"/>
      <c r="BR389" s="2470"/>
      <c r="BS389" s="2470"/>
      <c r="BT389" s="2470"/>
      <c r="BU389" s="2470"/>
      <c r="BV389" s="2470"/>
      <c r="BW389" s="2470"/>
      <c r="BX389" s="2470"/>
      <c r="BY389" s="2470"/>
      <c r="BZ389" s="2470"/>
      <c r="CA389" s="2470"/>
      <c r="CB389" s="2470"/>
      <c r="CC389" s="2470"/>
      <c r="CD389" s="2470"/>
      <c r="CE389" s="2470"/>
      <c r="CF389" s="2470"/>
      <c r="CG389" s="2470"/>
      <c r="CH389" s="2470"/>
      <c r="CI389" s="2470"/>
      <c r="CJ389" s="2470"/>
      <c r="CK389" s="2470"/>
      <c r="CL389" s="2470"/>
      <c r="CM389" s="2470"/>
      <c r="CN389" s="2470"/>
      <c r="CO389" s="2470"/>
      <c r="CP389" s="2470"/>
      <c r="CQ389" s="2470"/>
      <c r="CR389" s="2470"/>
      <c r="CS389" s="2470"/>
      <c r="CT389" s="2470"/>
      <c r="CU389" s="2470"/>
      <c r="CV389" s="2470"/>
      <c r="CW389" s="2470"/>
      <c r="CX389" s="2470"/>
      <c r="CY389" s="2470"/>
      <c r="CZ389" s="2470"/>
      <c r="DA389" s="2470"/>
      <c r="DB389" s="2470"/>
      <c r="DC389" s="2470"/>
      <c r="DD389" s="2470"/>
      <c r="DE389" s="2470"/>
      <c r="DF389" s="2470"/>
      <c r="DG389" s="2470"/>
      <c r="DH389" s="3044"/>
      <c r="DI389" s="2470"/>
      <c r="DJ389" s="2470"/>
      <c r="DK389" s="2470"/>
      <c r="DL389" s="2470"/>
      <c r="DM389" s="2470"/>
      <c r="DN389" s="2470"/>
      <c r="DO389" s="2470"/>
      <c r="DP389" s="2470"/>
      <c r="DQ389" s="3044"/>
      <c r="DR389" s="2470"/>
      <c r="DS389" s="2470"/>
      <c r="DT389" s="2470"/>
      <c r="DU389" s="2470"/>
      <c r="DV389" s="2470"/>
      <c r="DW389" s="2470"/>
      <c r="DX389" s="2470"/>
      <c r="DY389" s="2470"/>
      <c r="DZ389" s="2470"/>
      <c r="EA389" s="2470"/>
      <c r="EB389" s="2470"/>
      <c r="EC389" s="2470"/>
      <c r="ED389" s="2470"/>
      <c r="EE389" s="2470"/>
      <c r="EF389" s="2470"/>
      <c r="EG389" s="2470"/>
      <c r="EH389" s="2470"/>
      <c r="EI389" s="2470"/>
      <c r="EJ389" s="2470"/>
      <c r="EK389" s="2470"/>
      <c r="EL389" s="2470"/>
      <c r="EM389" s="2470"/>
      <c r="EN389" s="2470"/>
      <c r="EO389" s="2470"/>
      <c r="EP389" s="2470"/>
      <c r="EQ389" s="2470"/>
      <c r="ER389" s="2470"/>
      <c r="ES389" s="2470"/>
      <c r="ET389" s="2470"/>
      <c r="EU389" s="2470"/>
      <c r="EV389" s="2470"/>
      <c r="EW389" s="2470"/>
      <c r="EX389" s="2470"/>
      <c r="EY389" s="2470"/>
      <c r="EZ389" s="2470"/>
      <c r="FA389" s="2470"/>
      <c r="FB389" s="2470"/>
      <c r="FC389" s="2470"/>
      <c r="FD389" s="2810"/>
      <c r="FE389" s="2810"/>
      <c r="FF389" s="2470"/>
      <c r="FG389" s="2470"/>
      <c r="FH389" s="2470"/>
      <c r="FI389" s="2470"/>
      <c r="FJ389" s="2470"/>
      <c r="FK389" s="2470"/>
      <c r="FL389" s="2470"/>
      <c r="FM389" s="2470"/>
      <c r="FN389" s="2470"/>
      <c r="FO389" s="2470"/>
      <c r="FP389" s="2470"/>
      <c r="FQ389" s="2470"/>
      <c r="FR389" s="2483"/>
      <c r="FS389" s="2483"/>
      <c r="FT389" s="2470"/>
      <c r="FU389" s="2470"/>
      <c r="FV389" s="2470"/>
      <c r="FW389" s="2470"/>
      <c r="FX389" s="2470"/>
      <c r="FY389" s="2470"/>
      <c r="FZ389" s="2470"/>
      <c r="GA389" s="2470"/>
      <c r="GB389" s="2470"/>
      <c r="GC389" s="2470"/>
      <c r="GD389" s="2470"/>
      <c r="GE389" s="2470"/>
      <c r="GF389" s="2470"/>
      <c r="GG389" s="2470"/>
      <c r="GH389" s="2470"/>
      <c r="GI389" s="2470"/>
      <c r="GJ389" s="2470"/>
      <c r="GK389" s="2470"/>
      <c r="GL389" s="2483"/>
      <c r="GM389" s="2483"/>
      <c r="GN389" s="2470"/>
      <c r="GO389" s="2470"/>
      <c r="GP389" s="2470"/>
      <c r="GQ389" s="2470"/>
      <c r="GR389" s="2470"/>
      <c r="GS389" s="2470"/>
      <c r="HB389" s="2470"/>
    </row>
    <row r="390" spans="50:210">
      <c r="AX390" s="2470"/>
      <c r="AY390" s="2470"/>
      <c r="AZ390" s="2470"/>
      <c r="BA390" s="2470"/>
      <c r="BB390" s="2470"/>
      <c r="BC390" s="2470"/>
      <c r="BD390" s="2470"/>
      <c r="BE390" s="2470"/>
      <c r="BF390" s="2470"/>
      <c r="BG390" s="2470"/>
      <c r="BH390" s="2470"/>
      <c r="BI390" s="2470"/>
      <c r="BJ390" s="2470"/>
      <c r="BK390" s="2470"/>
      <c r="BL390" s="2470"/>
      <c r="BM390" s="2470"/>
      <c r="BN390" s="2470"/>
      <c r="BO390" s="2470"/>
      <c r="BP390" s="2470"/>
      <c r="BQ390" s="2470"/>
      <c r="BR390" s="2470"/>
      <c r="BS390" s="2470"/>
      <c r="BT390" s="2470"/>
      <c r="BU390" s="2470"/>
      <c r="BV390" s="2470"/>
      <c r="BW390" s="2470"/>
      <c r="BX390" s="2470"/>
      <c r="BY390" s="2470"/>
      <c r="BZ390" s="2470"/>
      <c r="CA390" s="2470"/>
      <c r="CB390" s="2470"/>
      <c r="CC390" s="2470"/>
      <c r="CD390" s="2470"/>
      <c r="CE390" s="2470"/>
      <c r="CF390" s="2470"/>
      <c r="CG390" s="2470"/>
      <c r="CH390" s="2470"/>
      <c r="CI390" s="2470"/>
      <c r="CJ390" s="2470"/>
      <c r="CK390" s="2470"/>
      <c r="CL390" s="2470"/>
      <c r="CM390" s="2470"/>
      <c r="CN390" s="2470"/>
      <c r="CO390" s="2470"/>
      <c r="CP390" s="2470"/>
      <c r="CQ390" s="2470"/>
      <c r="CR390" s="2470"/>
      <c r="CS390" s="2470"/>
      <c r="CT390" s="2470"/>
      <c r="CU390" s="2470"/>
      <c r="CV390" s="2470"/>
      <c r="CW390" s="2470"/>
      <c r="CX390" s="2470"/>
      <c r="CY390" s="2470"/>
      <c r="CZ390" s="2470"/>
      <c r="DA390" s="2470"/>
      <c r="DB390" s="2470"/>
      <c r="DC390" s="2470"/>
      <c r="DD390" s="2470"/>
      <c r="DE390" s="2470"/>
      <c r="DF390" s="2470"/>
      <c r="DG390" s="2470"/>
      <c r="DH390" s="3044"/>
      <c r="DI390" s="2470"/>
      <c r="DJ390" s="2470"/>
      <c r="DK390" s="2470"/>
      <c r="DL390" s="2470"/>
      <c r="DM390" s="2470"/>
      <c r="DN390" s="2470"/>
      <c r="DO390" s="2470"/>
      <c r="DP390" s="2470"/>
      <c r="DQ390" s="3044"/>
      <c r="DR390" s="2470"/>
      <c r="DS390" s="2470"/>
      <c r="DT390" s="2470"/>
      <c r="DU390" s="2470"/>
      <c r="DV390" s="2470"/>
      <c r="DW390" s="2470"/>
      <c r="DX390" s="2470"/>
      <c r="DY390" s="2470"/>
      <c r="DZ390" s="2470"/>
      <c r="EA390" s="2470"/>
      <c r="EB390" s="2470"/>
      <c r="EC390" s="2470"/>
      <c r="ED390" s="2470"/>
      <c r="EE390" s="2470"/>
      <c r="EF390" s="2470"/>
      <c r="EG390" s="2470"/>
      <c r="EH390" s="2470"/>
      <c r="EI390" s="2470"/>
      <c r="EJ390" s="2470"/>
      <c r="EK390" s="2470"/>
      <c r="EL390" s="2470"/>
      <c r="EM390" s="2470"/>
      <c r="EN390" s="2470"/>
      <c r="EO390" s="2470"/>
      <c r="EP390" s="2470"/>
      <c r="EQ390" s="2470"/>
      <c r="ER390" s="2470"/>
      <c r="ES390" s="2470"/>
      <c r="ET390" s="2470"/>
      <c r="EU390" s="2470"/>
      <c r="EV390" s="2470"/>
      <c r="EW390" s="2470"/>
      <c r="EX390" s="2470"/>
      <c r="EY390" s="2470"/>
      <c r="EZ390" s="2470"/>
      <c r="FA390" s="2470"/>
      <c r="FB390" s="2470"/>
      <c r="FC390" s="2470"/>
      <c r="FD390" s="2810"/>
      <c r="FE390" s="2810"/>
      <c r="FF390" s="2470"/>
      <c r="FG390" s="2470"/>
      <c r="FH390" s="2470"/>
      <c r="FI390" s="2470"/>
      <c r="FJ390" s="2470"/>
      <c r="FK390" s="2470"/>
      <c r="FL390" s="2470"/>
      <c r="FM390" s="2470"/>
      <c r="FN390" s="2470"/>
      <c r="FO390" s="2470"/>
      <c r="FP390" s="2470"/>
      <c r="FQ390" s="2470"/>
      <c r="FR390" s="2483"/>
      <c r="FS390" s="2483"/>
      <c r="FT390" s="2470"/>
      <c r="FU390" s="2470"/>
      <c r="FV390" s="2470"/>
      <c r="FW390" s="2470"/>
      <c r="FX390" s="2470"/>
      <c r="FY390" s="2470"/>
      <c r="FZ390" s="2470"/>
      <c r="GA390" s="2470"/>
      <c r="GB390" s="2470"/>
      <c r="GC390" s="2470"/>
      <c r="GD390" s="2470"/>
      <c r="GE390" s="2470"/>
      <c r="GF390" s="2470"/>
      <c r="GG390" s="2470"/>
      <c r="GH390" s="2470"/>
      <c r="GI390" s="2470"/>
      <c r="GJ390" s="2470"/>
      <c r="GK390" s="2470"/>
      <c r="GL390" s="2483"/>
      <c r="GM390" s="2483"/>
      <c r="GN390" s="2470"/>
      <c r="GO390" s="2470"/>
      <c r="GP390" s="2470"/>
      <c r="GQ390" s="2470"/>
      <c r="GR390" s="2470"/>
      <c r="GS390" s="2470"/>
      <c r="HB390" s="2470"/>
    </row>
    <row r="391" spans="50:210">
      <c r="AX391" s="2470"/>
      <c r="AY391" s="2470"/>
      <c r="AZ391" s="2470"/>
      <c r="BA391" s="2470"/>
      <c r="BB391" s="2470"/>
      <c r="BC391" s="2470"/>
      <c r="BD391" s="2470"/>
      <c r="BE391" s="2470"/>
      <c r="BF391" s="2470"/>
      <c r="BG391" s="2470"/>
      <c r="BH391" s="2470"/>
      <c r="BI391" s="2470"/>
      <c r="BJ391" s="2470"/>
      <c r="BK391" s="2470"/>
      <c r="BL391" s="2470"/>
      <c r="BM391" s="2470"/>
      <c r="BN391" s="2470"/>
      <c r="BO391" s="2470"/>
      <c r="BP391" s="2470"/>
      <c r="BQ391" s="2470"/>
      <c r="BR391" s="2470"/>
      <c r="BS391" s="2470"/>
      <c r="BT391" s="2470"/>
      <c r="BU391" s="2470"/>
      <c r="BV391" s="2470"/>
      <c r="BW391" s="2470"/>
      <c r="BX391" s="2470"/>
      <c r="BY391" s="2470"/>
      <c r="BZ391" s="2470"/>
      <c r="CA391" s="2470"/>
      <c r="CB391" s="2470"/>
      <c r="CC391" s="2470"/>
      <c r="CD391" s="2470"/>
      <c r="CE391" s="2470"/>
      <c r="CF391" s="2470"/>
      <c r="CG391" s="2470"/>
      <c r="CH391" s="2470"/>
      <c r="CI391" s="2470"/>
      <c r="CJ391" s="2470"/>
      <c r="CK391" s="2470"/>
      <c r="CL391" s="2470"/>
      <c r="CM391" s="2470"/>
      <c r="CN391" s="2470"/>
      <c r="CO391" s="2470"/>
      <c r="CP391" s="2470"/>
      <c r="CQ391" s="2470"/>
      <c r="CR391" s="2470"/>
      <c r="CS391" s="2470"/>
      <c r="CT391" s="2470"/>
      <c r="CU391" s="2470"/>
      <c r="CV391" s="2470"/>
      <c r="CW391" s="2470"/>
      <c r="CX391" s="2470"/>
      <c r="CY391" s="2470"/>
      <c r="CZ391" s="2470"/>
      <c r="DA391" s="2470"/>
      <c r="DB391" s="2470"/>
      <c r="DC391" s="2470"/>
      <c r="DD391" s="2470"/>
      <c r="DE391" s="2470"/>
      <c r="DF391" s="2470"/>
      <c r="DG391" s="2470"/>
      <c r="DH391" s="3044"/>
      <c r="DI391" s="2470"/>
      <c r="DJ391" s="2470"/>
      <c r="DK391" s="2470"/>
      <c r="DL391" s="2470"/>
      <c r="DM391" s="2470"/>
      <c r="DN391" s="2470"/>
      <c r="DO391" s="2470"/>
      <c r="DP391" s="2470"/>
      <c r="DQ391" s="3044"/>
      <c r="DR391" s="2470"/>
      <c r="DS391" s="2470"/>
      <c r="DT391" s="2470"/>
      <c r="DU391" s="2470"/>
      <c r="DV391" s="2470"/>
      <c r="DW391" s="2470"/>
      <c r="DX391" s="2470"/>
      <c r="DY391" s="2470"/>
      <c r="DZ391" s="2470"/>
      <c r="EA391" s="2470"/>
      <c r="EB391" s="2470"/>
      <c r="EC391" s="2470"/>
      <c r="ED391" s="2470"/>
      <c r="EE391" s="2470"/>
      <c r="EF391" s="2470"/>
      <c r="EG391" s="2470"/>
      <c r="EH391" s="2470"/>
      <c r="EI391" s="2470"/>
      <c r="EJ391" s="2470"/>
      <c r="EK391" s="2470"/>
      <c r="EL391" s="2470"/>
      <c r="EM391" s="2470"/>
      <c r="EN391" s="2470"/>
      <c r="EO391" s="2470"/>
      <c r="EP391" s="2470"/>
      <c r="EQ391" s="2470"/>
      <c r="ER391" s="2470"/>
      <c r="ES391" s="2470"/>
      <c r="ET391" s="2470"/>
      <c r="EU391" s="2470"/>
      <c r="EV391" s="2470"/>
      <c r="EW391" s="2470"/>
      <c r="EX391" s="2470"/>
      <c r="EY391" s="2470"/>
      <c r="EZ391" s="2470"/>
      <c r="FA391" s="2470"/>
      <c r="FB391" s="2470"/>
      <c r="FC391" s="2470"/>
      <c r="FD391" s="2810"/>
      <c r="FE391" s="2810"/>
      <c r="FF391" s="2470"/>
      <c r="FG391" s="2470"/>
      <c r="FH391" s="2470"/>
      <c r="FI391" s="2470"/>
      <c r="FJ391" s="2470"/>
      <c r="FK391" s="2470"/>
      <c r="FL391" s="2470"/>
      <c r="FM391" s="2470"/>
      <c r="FN391" s="2470"/>
      <c r="FO391" s="2470"/>
      <c r="FP391" s="2470"/>
      <c r="FQ391" s="2470"/>
      <c r="FR391" s="2483"/>
      <c r="FS391" s="2483"/>
      <c r="FT391" s="2470"/>
      <c r="FU391" s="2470"/>
      <c r="FV391" s="2470"/>
      <c r="FW391" s="2470"/>
      <c r="FX391" s="2470"/>
      <c r="FY391" s="2470"/>
      <c r="FZ391" s="2470"/>
      <c r="GA391" s="2470"/>
      <c r="GB391" s="2470"/>
      <c r="GC391" s="2470"/>
      <c r="GD391" s="2470"/>
      <c r="GE391" s="2470"/>
      <c r="GF391" s="2470"/>
      <c r="GG391" s="2470"/>
      <c r="GH391" s="2470"/>
      <c r="GI391" s="2470"/>
      <c r="GJ391" s="2470"/>
      <c r="GK391" s="2470"/>
      <c r="GL391" s="2483"/>
      <c r="GM391" s="2483"/>
      <c r="GN391" s="2470"/>
      <c r="GO391" s="2470"/>
      <c r="GP391" s="2470"/>
      <c r="GQ391" s="2470"/>
      <c r="GR391" s="2470"/>
      <c r="GS391" s="2470"/>
      <c r="HB391" s="2470"/>
    </row>
    <row r="392" spans="50:210">
      <c r="AX392" s="2470"/>
      <c r="AY392" s="2470"/>
      <c r="AZ392" s="2470"/>
      <c r="BA392" s="2470"/>
      <c r="BB392" s="2470"/>
      <c r="BC392" s="2470"/>
      <c r="BD392" s="2470"/>
      <c r="BE392" s="2470"/>
      <c r="BF392" s="2470"/>
      <c r="BG392" s="2470"/>
      <c r="BH392" s="2470"/>
      <c r="BI392" s="2470"/>
      <c r="BJ392" s="2470"/>
      <c r="BK392" s="2470"/>
      <c r="BL392" s="2470"/>
      <c r="BM392" s="2470"/>
      <c r="BN392" s="2470"/>
      <c r="BO392" s="2470"/>
      <c r="BP392" s="2470"/>
      <c r="BQ392" s="2470"/>
      <c r="BR392" s="2470"/>
      <c r="BS392" s="2470"/>
      <c r="BT392" s="2470"/>
      <c r="BU392" s="2470"/>
      <c r="BV392" s="2470"/>
      <c r="BW392" s="2470"/>
      <c r="BX392" s="2470"/>
      <c r="BY392" s="2470"/>
      <c r="BZ392" s="2470"/>
      <c r="CA392" s="2470"/>
      <c r="CB392" s="2470"/>
      <c r="CC392" s="2470"/>
      <c r="CD392" s="2470"/>
      <c r="CE392" s="2470"/>
      <c r="CF392" s="2470"/>
      <c r="CG392" s="2470"/>
      <c r="CH392" s="2470"/>
      <c r="CI392" s="2470"/>
      <c r="CJ392" s="2470"/>
      <c r="CK392" s="2470"/>
      <c r="CL392" s="2470"/>
      <c r="CM392" s="2470"/>
      <c r="CN392" s="2470"/>
      <c r="CO392" s="2470"/>
      <c r="CP392" s="2470"/>
      <c r="CQ392" s="2470"/>
      <c r="CR392" s="2470"/>
      <c r="CS392" s="2470"/>
      <c r="CT392" s="2470"/>
      <c r="CU392" s="2470"/>
      <c r="CV392" s="2470"/>
      <c r="CW392" s="2470"/>
      <c r="CX392" s="2470"/>
      <c r="CY392" s="2470"/>
      <c r="CZ392" s="2470"/>
      <c r="DA392" s="2470"/>
      <c r="DB392" s="2470"/>
      <c r="DC392" s="2470"/>
      <c r="DD392" s="2470"/>
      <c r="DE392" s="2470"/>
      <c r="DF392" s="2470"/>
      <c r="DG392" s="2470"/>
      <c r="DH392" s="3044"/>
      <c r="DI392" s="2470"/>
      <c r="DJ392" s="2470"/>
      <c r="DK392" s="2470"/>
      <c r="DL392" s="2470"/>
      <c r="DM392" s="2470"/>
      <c r="DN392" s="2470"/>
      <c r="DO392" s="2470"/>
      <c r="DP392" s="2470"/>
      <c r="DQ392" s="3044"/>
      <c r="DR392" s="2470"/>
      <c r="DS392" s="2470"/>
      <c r="DT392" s="2470"/>
      <c r="DU392" s="2470"/>
      <c r="DV392" s="2470"/>
      <c r="DW392" s="2470"/>
      <c r="DX392" s="2470"/>
      <c r="DY392" s="2470"/>
      <c r="DZ392" s="2470"/>
      <c r="EA392" s="2470"/>
      <c r="EB392" s="2470"/>
      <c r="EC392" s="2470"/>
      <c r="ED392" s="2470"/>
      <c r="EE392" s="2470"/>
      <c r="EF392" s="2470"/>
      <c r="EG392" s="2470"/>
      <c r="EH392" s="2470"/>
      <c r="EI392" s="2470"/>
      <c r="EJ392" s="2470"/>
      <c r="EK392" s="2470"/>
      <c r="EL392" s="2470"/>
      <c r="EM392" s="2470"/>
      <c r="EN392" s="2470"/>
      <c r="EO392" s="2470"/>
      <c r="EP392" s="2470"/>
      <c r="EQ392" s="2470"/>
      <c r="ER392" s="2470"/>
      <c r="ES392" s="2470"/>
      <c r="ET392" s="2470"/>
      <c r="EU392" s="2470"/>
      <c r="EV392" s="2470"/>
      <c r="EW392" s="2470"/>
      <c r="EX392" s="2470"/>
      <c r="EY392" s="2470"/>
      <c r="EZ392" s="2470"/>
      <c r="FA392" s="2470"/>
      <c r="FB392" s="2470"/>
      <c r="FC392" s="2470"/>
      <c r="FD392" s="2810"/>
      <c r="FE392" s="2810"/>
      <c r="FF392" s="2470"/>
      <c r="FG392" s="2470"/>
      <c r="FH392" s="2470"/>
      <c r="FI392" s="2470"/>
      <c r="FJ392" s="2470"/>
      <c r="FK392" s="2470"/>
      <c r="FL392" s="2470"/>
      <c r="FM392" s="2470"/>
      <c r="FN392" s="2470"/>
      <c r="FO392" s="2470"/>
      <c r="FP392" s="2470"/>
      <c r="FQ392" s="2470"/>
      <c r="FR392" s="2483"/>
      <c r="FS392" s="2483"/>
      <c r="FT392" s="2470"/>
      <c r="FU392" s="2470"/>
      <c r="FV392" s="2470"/>
      <c r="FW392" s="2470"/>
      <c r="FX392" s="2470"/>
      <c r="FY392" s="2470"/>
      <c r="FZ392" s="2470"/>
      <c r="GA392" s="2470"/>
      <c r="GB392" s="2470"/>
      <c r="GC392" s="2470"/>
      <c r="GD392" s="2470"/>
      <c r="GE392" s="2470"/>
      <c r="GF392" s="2470"/>
      <c r="GG392" s="2470"/>
      <c r="GH392" s="2470"/>
      <c r="GI392" s="2470"/>
      <c r="GJ392" s="2470"/>
      <c r="GK392" s="2470"/>
      <c r="GL392" s="2483"/>
      <c r="GM392" s="2483"/>
      <c r="GN392" s="2470"/>
      <c r="GO392" s="2470"/>
      <c r="GP392" s="2470"/>
      <c r="GQ392" s="2470"/>
      <c r="GR392" s="2470"/>
      <c r="GS392" s="2470"/>
      <c r="HB392" s="2470"/>
    </row>
    <row r="393" spans="50:210">
      <c r="AX393" s="2470"/>
      <c r="AY393" s="2470"/>
      <c r="AZ393" s="2470"/>
      <c r="BA393" s="2470"/>
      <c r="BB393" s="2470"/>
      <c r="BC393" s="2470"/>
      <c r="BD393" s="2470"/>
      <c r="BE393" s="2470"/>
      <c r="BF393" s="2470"/>
      <c r="BG393" s="2470"/>
      <c r="BH393" s="2470"/>
      <c r="BI393" s="2470"/>
      <c r="BJ393" s="2470"/>
      <c r="BK393" s="2470"/>
      <c r="BL393" s="2470"/>
      <c r="BM393" s="2470"/>
      <c r="BN393" s="2470"/>
      <c r="BO393" s="2470"/>
      <c r="BP393" s="2470"/>
      <c r="BQ393" s="2470"/>
      <c r="BR393" s="2470"/>
      <c r="BS393" s="2470"/>
      <c r="BT393" s="2470"/>
      <c r="BU393" s="2470"/>
      <c r="BV393" s="2470"/>
      <c r="BW393" s="2470"/>
      <c r="BX393" s="2470"/>
      <c r="BY393" s="2470"/>
      <c r="BZ393" s="2470"/>
      <c r="CA393" s="2470"/>
      <c r="CB393" s="2470"/>
      <c r="CC393" s="2470"/>
      <c r="CD393" s="2470"/>
      <c r="CE393" s="2470"/>
      <c r="CF393" s="2470"/>
      <c r="CG393" s="2470"/>
      <c r="CH393" s="2470"/>
      <c r="CI393" s="2470"/>
      <c r="CJ393" s="2470"/>
      <c r="CK393" s="2470"/>
      <c r="CL393" s="2470"/>
      <c r="CM393" s="2470"/>
      <c r="CN393" s="2470"/>
      <c r="CO393" s="2470"/>
      <c r="CP393" s="2470"/>
      <c r="CQ393" s="2470"/>
      <c r="CR393" s="2470"/>
      <c r="CS393" s="2470"/>
      <c r="CT393" s="2470"/>
      <c r="CU393" s="2470"/>
      <c r="CV393" s="2470"/>
      <c r="CW393" s="2470"/>
      <c r="CX393" s="2470"/>
      <c r="CY393" s="2470"/>
      <c r="CZ393" s="2470"/>
      <c r="DA393" s="2470"/>
      <c r="DB393" s="2470"/>
      <c r="DC393" s="2470"/>
      <c r="DD393" s="2470"/>
      <c r="DE393" s="2470"/>
      <c r="DF393" s="2470"/>
      <c r="DG393" s="2470"/>
      <c r="DH393" s="3044"/>
      <c r="DI393" s="2470"/>
      <c r="DJ393" s="2470"/>
      <c r="DK393" s="2470"/>
      <c r="DL393" s="2470"/>
      <c r="DM393" s="2470"/>
      <c r="DN393" s="2470"/>
      <c r="DO393" s="2470"/>
      <c r="DP393" s="2470"/>
      <c r="DQ393" s="3044"/>
      <c r="DR393" s="2470"/>
      <c r="DS393" s="2470"/>
      <c r="DT393" s="2470"/>
      <c r="DU393" s="2470"/>
      <c r="DV393" s="2470"/>
      <c r="DW393" s="2470"/>
      <c r="DX393" s="2470"/>
      <c r="DY393" s="2470"/>
      <c r="DZ393" s="2470"/>
      <c r="EA393" s="2470"/>
      <c r="EB393" s="2470"/>
      <c r="EC393" s="2470"/>
      <c r="ED393" s="2470"/>
      <c r="EE393" s="2470"/>
      <c r="EF393" s="2470"/>
      <c r="EG393" s="2470"/>
      <c r="EH393" s="2470"/>
      <c r="EI393" s="2470"/>
      <c r="EJ393" s="2470"/>
      <c r="EK393" s="2470"/>
      <c r="EL393" s="2470"/>
      <c r="EM393" s="2470"/>
      <c r="EN393" s="2470"/>
      <c r="EO393" s="2470"/>
      <c r="EP393" s="2470"/>
      <c r="EQ393" s="2470"/>
      <c r="ER393" s="2470"/>
      <c r="ES393" s="2470"/>
      <c r="ET393" s="2470"/>
      <c r="EU393" s="2470"/>
      <c r="EV393" s="2470"/>
      <c r="EW393" s="2470"/>
      <c r="EX393" s="2470"/>
      <c r="EY393" s="2470"/>
      <c r="EZ393" s="2470"/>
      <c r="FA393" s="2470"/>
      <c r="FB393" s="2470"/>
      <c r="FC393" s="2470"/>
      <c r="FD393" s="2810"/>
      <c r="FE393" s="2810"/>
      <c r="FF393" s="2470"/>
      <c r="FG393" s="2470"/>
      <c r="FH393" s="2470"/>
      <c r="FI393" s="2470"/>
      <c r="FJ393" s="2470"/>
      <c r="FK393" s="2470"/>
      <c r="FL393" s="2470"/>
      <c r="FM393" s="2470"/>
      <c r="FN393" s="2470"/>
      <c r="FO393" s="2470"/>
      <c r="FP393" s="2470"/>
      <c r="FQ393" s="2470"/>
      <c r="FR393" s="2483"/>
      <c r="FS393" s="2483"/>
      <c r="FT393" s="2470"/>
      <c r="FU393" s="2470"/>
      <c r="FV393" s="2470"/>
      <c r="FW393" s="2470"/>
      <c r="FX393" s="2470"/>
      <c r="FY393" s="2470"/>
      <c r="FZ393" s="2470"/>
      <c r="GA393" s="2470"/>
      <c r="GB393" s="2470"/>
      <c r="GC393" s="2470"/>
      <c r="GD393" s="2470"/>
      <c r="GE393" s="2470"/>
      <c r="GF393" s="2470"/>
      <c r="GG393" s="2470"/>
      <c r="GH393" s="2470"/>
      <c r="GI393" s="2470"/>
      <c r="GJ393" s="2470"/>
      <c r="GK393" s="2470"/>
      <c r="GL393" s="2483"/>
      <c r="GM393" s="2483"/>
      <c r="GN393" s="2470"/>
      <c r="GO393" s="2470"/>
      <c r="GP393" s="2470"/>
      <c r="GQ393" s="2470"/>
      <c r="GR393" s="2470"/>
      <c r="GS393" s="2470"/>
      <c r="HB393" s="2470"/>
    </row>
    <row r="394" spans="50:210">
      <c r="AX394" s="2470"/>
      <c r="AY394" s="2470"/>
      <c r="AZ394" s="2470"/>
      <c r="BA394" s="2470"/>
      <c r="BB394" s="2470"/>
      <c r="BC394" s="2470"/>
      <c r="BD394" s="2470"/>
      <c r="BE394" s="2470"/>
      <c r="BF394" s="2470"/>
      <c r="BG394" s="2470"/>
      <c r="BH394" s="2470"/>
      <c r="BI394" s="2470"/>
      <c r="BJ394" s="2470"/>
      <c r="BK394" s="2470"/>
      <c r="BL394" s="2470"/>
      <c r="BM394" s="2470"/>
      <c r="BN394" s="2470"/>
      <c r="BO394" s="2470"/>
      <c r="BP394" s="2470"/>
      <c r="BQ394" s="2470"/>
      <c r="BR394" s="2470"/>
      <c r="BS394" s="2470"/>
      <c r="BT394" s="2470"/>
      <c r="BU394" s="2470"/>
      <c r="BV394" s="2470"/>
      <c r="BW394" s="2470"/>
      <c r="BX394" s="2470"/>
      <c r="BY394" s="2470"/>
      <c r="BZ394" s="2470"/>
      <c r="CA394" s="2470"/>
      <c r="CB394" s="2470"/>
      <c r="CC394" s="2470"/>
      <c r="CD394" s="2470"/>
      <c r="CE394" s="2470"/>
      <c r="CF394" s="2470"/>
      <c r="CG394" s="2470"/>
      <c r="CH394" s="2470"/>
      <c r="CI394" s="2470"/>
      <c r="CJ394" s="2470"/>
      <c r="CK394" s="2470"/>
      <c r="CL394" s="2470"/>
      <c r="CM394" s="2470"/>
      <c r="CN394" s="2470"/>
      <c r="CO394" s="2470"/>
      <c r="CP394" s="2470"/>
      <c r="CQ394" s="2470"/>
      <c r="CR394" s="2470"/>
      <c r="CS394" s="2470"/>
      <c r="CT394" s="2470"/>
      <c r="CU394" s="2470"/>
      <c r="CV394" s="2470"/>
      <c r="CW394" s="2470"/>
      <c r="CX394" s="2470"/>
      <c r="CY394" s="2470"/>
      <c r="CZ394" s="2470"/>
      <c r="DA394" s="2470"/>
      <c r="DB394" s="2470"/>
      <c r="DC394" s="2470"/>
      <c r="DD394" s="2470"/>
      <c r="DE394" s="2470"/>
      <c r="DF394" s="2470"/>
      <c r="DG394" s="2470"/>
      <c r="DH394" s="3044"/>
      <c r="DI394" s="2470"/>
      <c r="DJ394" s="2470"/>
      <c r="DK394" s="2470"/>
      <c r="DL394" s="2470"/>
      <c r="DM394" s="2470"/>
      <c r="DN394" s="2470"/>
      <c r="DO394" s="2470"/>
      <c r="DP394" s="2470"/>
      <c r="DQ394" s="3044"/>
      <c r="DR394" s="2470"/>
      <c r="DS394" s="2470"/>
      <c r="DT394" s="2470"/>
      <c r="DU394" s="2470"/>
      <c r="DV394" s="2470"/>
      <c r="DW394" s="2470"/>
      <c r="DX394" s="2470"/>
      <c r="DY394" s="2470"/>
      <c r="DZ394" s="2470"/>
      <c r="EA394" s="2470"/>
      <c r="EB394" s="2470"/>
      <c r="EC394" s="2470"/>
      <c r="ED394" s="2470"/>
      <c r="EE394" s="2470"/>
      <c r="EF394" s="2470"/>
      <c r="EG394" s="2470"/>
      <c r="EH394" s="2470"/>
      <c r="EI394" s="2470"/>
      <c r="EJ394" s="2470"/>
      <c r="EK394" s="2470"/>
      <c r="EL394" s="2470"/>
      <c r="EM394" s="2470"/>
      <c r="EN394" s="2470"/>
      <c r="EO394" s="2470"/>
      <c r="EP394" s="2470"/>
      <c r="EQ394" s="2470"/>
      <c r="ER394" s="2470"/>
      <c r="ES394" s="2470"/>
      <c r="ET394" s="2470"/>
      <c r="EU394" s="2470"/>
      <c r="EV394" s="2470"/>
      <c r="EW394" s="2470"/>
      <c r="EX394" s="2470"/>
      <c r="EY394" s="2470"/>
      <c r="EZ394" s="2470"/>
      <c r="FA394" s="2470"/>
      <c r="FB394" s="2470"/>
      <c r="FC394" s="2470"/>
      <c r="FD394" s="2810"/>
      <c r="FE394" s="2810"/>
      <c r="FF394" s="2470"/>
      <c r="FG394" s="2470"/>
      <c r="FH394" s="2470"/>
      <c r="FI394" s="2470"/>
      <c r="FJ394" s="2470"/>
      <c r="FK394" s="2470"/>
      <c r="FL394" s="2470"/>
      <c r="FM394" s="2470"/>
      <c r="FN394" s="2470"/>
      <c r="FO394" s="2470"/>
      <c r="FP394" s="2470"/>
      <c r="FQ394" s="2470"/>
      <c r="FR394" s="2483"/>
      <c r="FS394" s="2483"/>
      <c r="FT394" s="2470"/>
      <c r="FU394" s="2470"/>
      <c r="FV394" s="2470"/>
      <c r="FW394" s="2470"/>
      <c r="FX394" s="2470"/>
      <c r="FY394" s="2470"/>
      <c r="FZ394" s="2470"/>
      <c r="GA394" s="2470"/>
      <c r="GB394" s="2470"/>
      <c r="GC394" s="2470"/>
      <c r="GD394" s="2470"/>
      <c r="GE394" s="2470"/>
      <c r="GF394" s="2470"/>
      <c r="GG394" s="2470"/>
      <c r="GH394" s="2470"/>
      <c r="GI394" s="2470"/>
      <c r="GJ394" s="2470"/>
      <c r="GK394" s="2470"/>
      <c r="GL394" s="2483"/>
      <c r="GM394" s="2483"/>
      <c r="GN394" s="2470"/>
      <c r="GO394" s="2470"/>
      <c r="GP394" s="2470"/>
      <c r="GQ394" s="2470"/>
      <c r="GR394" s="2470"/>
      <c r="GS394" s="2470"/>
      <c r="HB394" s="2470"/>
    </row>
    <row r="395" spans="50:210">
      <c r="AX395" s="2470"/>
      <c r="AY395" s="2470"/>
      <c r="AZ395" s="2470"/>
      <c r="BA395" s="2470"/>
      <c r="BB395" s="2470"/>
      <c r="BC395" s="2470"/>
      <c r="BD395" s="2470"/>
      <c r="BE395" s="2470"/>
      <c r="BF395" s="2470"/>
      <c r="BG395" s="2470"/>
      <c r="BH395" s="2470"/>
      <c r="BI395" s="2470"/>
      <c r="BJ395" s="2470"/>
      <c r="BK395" s="2470"/>
      <c r="BL395" s="2470"/>
      <c r="BM395" s="2470"/>
      <c r="BN395" s="2470"/>
      <c r="BO395" s="2470"/>
      <c r="BP395" s="2470"/>
      <c r="BQ395" s="2470"/>
      <c r="BR395" s="2470"/>
      <c r="BS395" s="2470"/>
      <c r="BT395" s="2470"/>
      <c r="BU395" s="2470"/>
      <c r="BV395" s="2470"/>
      <c r="BW395" s="2470"/>
      <c r="BX395" s="2470"/>
      <c r="BY395" s="2470"/>
      <c r="BZ395" s="2470"/>
      <c r="CA395" s="2470"/>
      <c r="CB395" s="2470"/>
      <c r="CC395" s="2470"/>
      <c r="CD395" s="2470"/>
      <c r="CE395" s="2470"/>
      <c r="CF395" s="2470"/>
      <c r="CG395" s="2470"/>
      <c r="CH395" s="2470"/>
      <c r="CI395" s="2470"/>
      <c r="CJ395" s="2470"/>
      <c r="CK395" s="2470"/>
      <c r="CL395" s="2470"/>
      <c r="CM395" s="2470"/>
      <c r="CN395" s="2470"/>
      <c r="CO395" s="2470"/>
      <c r="CP395" s="2470"/>
      <c r="CQ395" s="2470"/>
      <c r="CR395" s="2470"/>
      <c r="CS395" s="2470"/>
      <c r="CT395" s="2470"/>
      <c r="CU395" s="2470"/>
      <c r="CV395" s="2470"/>
      <c r="CW395" s="2470"/>
      <c r="CX395" s="2470"/>
      <c r="CY395" s="2470"/>
      <c r="CZ395" s="2470"/>
      <c r="DA395" s="2470"/>
      <c r="DB395" s="2470"/>
      <c r="DC395" s="2470"/>
      <c r="DD395" s="2470"/>
      <c r="DE395" s="2470"/>
      <c r="DF395" s="2470"/>
      <c r="DG395" s="2470"/>
      <c r="DH395" s="3044"/>
      <c r="DI395" s="2470"/>
      <c r="DJ395" s="2470"/>
      <c r="DK395" s="2470"/>
      <c r="DL395" s="2470"/>
      <c r="DM395" s="2470"/>
      <c r="DN395" s="2470"/>
      <c r="DO395" s="2470"/>
      <c r="DP395" s="2470"/>
      <c r="DQ395" s="3044"/>
      <c r="DR395" s="2470"/>
      <c r="DS395" s="2470"/>
      <c r="DT395" s="2470"/>
      <c r="DU395" s="2470"/>
      <c r="DV395" s="2470"/>
      <c r="DW395" s="2470"/>
      <c r="DX395" s="2470"/>
      <c r="DY395" s="2470"/>
      <c r="DZ395" s="2470"/>
      <c r="EA395" s="2470"/>
      <c r="EB395" s="2470"/>
      <c r="EC395" s="2470"/>
      <c r="ED395" s="2470"/>
      <c r="EE395" s="2470"/>
      <c r="EF395" s="2470"/>
      <c r="EG395" s="2470"/>
      <c r="EH395" s="2470"/>
      <c r="EI395" s="2470"/>
      <c r="EJ395" s="2470"/>
      <c r="EK395" s="2470"/>
      <c r="EL395" s="2470"/>
      <c r="EM395" s="2470"/>
      <c r="EN395" s="2470"/>
      <c r="EO395" s="2470"/>
      <c r="EP395" s="2470"/>
      <c r="EQ395" s="2470"/>
      <c r="ER395" s="2470"/>
      <c r="ES395" s="2470"/>
      <c r="ET395" s="2470"/>
      <c r="EU395" s="2470"/>
      <c r="EV395" s="2470"/>
      <c r="EW395" s="2470"/>
      <c r="EX395" s="2470"/>
      <c r="EY395" s="2470"/>
      <c r="EZ395" s="2470"/>
      <c r="FA395" s="2470"/>
      <c r="FB395" s="2470"/>
      <c r="FC395" s="2470"/>
      <c r="FD395" s="2810"/>
      <c r="FE395" s="2810"/>
      <c r="FF395" s="2470"/>
      <c r="FG395" s="2470"/>
      <c r="FH395" s="2470"/>
      <c r="FI395" s="2470"/>
      <c r="FJ395" s="2470"/>
      <c r="FK395" s="2470"/>
      <c r="FL395" s="2470"/>
      <c r="FM395" s="2470"/>
      <c r="FN395" s="2470"/>
      <c r="FO395" s="2470"/>
      <c r="FP395" s="2470"/>
      <c r="FQ395" s="2470"/>
      <c r="FR395" s="2483"/>
      <c r="FS395" s="2483"/>
      <c r="FT395" s="2470"/>
      <c r="FU395" s="2470"/>
      <c r="FV395" s="2470"/>
      <c r="FW395" s="2470"/>
      <c r="FX395" s="2470"/>
      <c r="FY395" s="2470"/>
      <c r="FZ395" s="2470"/>
      <c r="GA395" s="2470"/>
      <c r="GB395" s="2470"/>
      <c r="GC395" s="2470"/>
      <c r="GD395" s="2470"/>
      <c r="GE395" s="2470"/>
      <c r="GF395" s="2470"/>
      <c r="GG395" s="2470"/>
      <c r="GH395" s="2470"/>
      <c r="GI395" s="2470"/>
      <c r="GJ395" s="2470"/>
      <c r="GK395" s="2470"/>
      <c r="GL395" s="2483"/>
      <c r="GM395" s="2483"/>
      <c r="GN395" s="2470"/>
      <c r="GO395" s="2470"/>
      <c r="GP395" s="2470"/>
      <c r="GQ395" s="2470"/>
      <c r="GR395" s="2470"/>
      <c r="GS395" s="2470"/>
      <c r="HB395" s="2470"/>
    </row>
    <row r="396" spans="50:210">
      <c r="AX396" s="2470"/>
      <c r="AY396" s="2470"/>
      <c r="AZ396" s="2470"/>
      <c r="BA396" s="2470"/>
      <c r="BB396" s="2470"/>
      <c r="BC396" s="2470"/>
      <c r="BD396" s="2470"/>
      <c r="BE396" s="2470"/>
      <c r="BF396" s="2470"/>
      <c r="BG396" s="2470"/>
      <c r="BH396" s="2470"/>
      <c r="BI396" s="2470"/>
      <c r="BJ396" s="2470"/>
      <c r="BK396" s="2470"/>
      <c r="BL396" s="2470"/>
      <c r="BM396" s="2470"/>
      <c r="BN396" s="2470"/>
      <c r="BO396" s="2470"/>
      <c r="BP396" s="2470"/>
      <c r="BQ396" s="2470"/>
      <c r="BR396" s="2470"/>
      <c r="BS396" s="2470"/>
      <c r="BT396" s="2470"/>
      <c r="BU396" s="2470"/>
      <c r="BV396" s="2470"/>
      <c r="BW396" s="2470"/>
      <c r="BX396" s="2470"/>
      <c r="BY396" s="2470"/>
      <c r="BZ396" s="2470"/>
      <c r="CA396" s="2470"/>
      <c r="CB396" s="2470"/>
      <c r="CC396" s="2470"/>
      <c r="CD396" s="2470"/>
      <c r="CE396" s="2470"/>
      <c r="CF396" s="2470"/>
      <c r="CG396" s="2470"/>
      <c r="CH396" s="2470"/>
      <c r="CI396" s="2470"/>
      <c r="CJ396" s="2470"/>
      <c r="CK396" s="2470"/>
      <c r="CL396" s="2470"/>
      <c r="CM396" s="2470"/>
      <c r="CN396" s="2470"/>
      <c r="CO396" s="2470"/>
      <c r="CP396" s="2470"/>
      <c r="CQ396" s="2470"/>
      <c r="CR396" s="2470"/>
      <c r="CS396" s="2470"/>
      <c r="CT396" s="2470"/>
      <c r="CU396" s="2470"/>
      <c r="CV396" s="2470"/>
      <c r="CW396" s="2470"/>
      <c r="CX396" s="2470"/>
      <c r="CY396" s="2470"/>
      <c r="CZ396" s="2470"/>
      <c r="DA396" s="2470"/>
      <c r="DB396" s="2470"/>
      <c r="DC396" s="2470"/>
      <c r="DD396" s="2470"/>
      <c r="DE396" s="2470"/>
      <c r="DF396" s="2470"/>
      <c r="DG396" s="2470"/>
      <c r="DH396" s="3044"/>
      <c r="DI396" s="2470"/>
      <c r="DJ396" s="2470"/>
      <c r="DK396" s="2470"/>
      <c r="DL396" s="2470"/>
      <c r="DM396" s="2470"/>
      <c r="DN396" s="2470"/>
      <c r="DO396" s="2470"/>
      <c r="DP396" s="2470"/>
      <c r="DQ396" s="3044"/>
      <c r="DR396" s="2470"/>
      <c r="DS396" s="2470"/>
      <c r="DT396" s="2470"/>
      <c r="DU396" s="2470"/>
      <c r="DV396" s="2470"/>
      <c r="DW396" s="2470"/>
      <c r="DX396" s="2470"/>
      <c r="DY396" s="2470"/>
      <c r="DZ396" s="2470"/>
      <c r="EA396" s="2470"/>
      <c r="EB396" s="2470"/>
      <c r="EC396" s="2470"/>
      <c r="ED396" s="2470"/>
      <c r="EE396" s="2470"/>
      <c r="EF396" s="2470"/>
      <c r="EG396" s="2470"/>
      <c r="EH396" s="2470"/>
      <c r="EI396" s="2470"/>
      <c r="EJ396" s="2470"/>
      <c r="EK396" s="2470"/>
      <c r="EL396" s="2470"/>
      <c r="EM396" s="2470"/>
      <c r="EN396" s="2470"/>
      <c r="EO396" s="2470"/>
      <c r="EP396" s="2470"/>
      <c r="EQ396" s="2470"/>
      <c r="ER396" s="2470"/>
      <c r="ES396" s="2470"/>
      <c r="ET396" s="2470"/>
      <c r="EU396" s="2470"/>
      <c r="EV396" s="2470"/>
      <c r="EW396" s="2470"/>
      <c r="EX396" s="2470"/>
      <c r="EY396" s="2470"/>
      <c r="EZ396" s="2470"/>
      <c r="FA396" s="2470"/>
      <c r="FB396" s="2470"/>
      <c r="FC396" s="2470"/>
      <c r="FD396" s="2810"/>
      <c r="FE396" s="2810"/>
      <c r="FF396" s="2470"/>
      <c r="FG396" s="2470"/>
      <c r="FH396" s="2470"/>
      <c r="FI396" s="2470"/>
      <c r="FJ396" s="2470"/>
      <c r="FK396" s="2470"/>
      <c r="FL396" s="2470"/>
      <c r="FM396" s="2470"/>
      <c r="FN396" s="2470"/>
      <c r="FO396" s="2470"/>
      <c r="FP396" s="2470"/>
      <c r="FQ396" s="2470"/>
      <c r="FR396" s="2483"/>
      <c r="FS396" s="2483"/>
      <c r="FT396" s="2470"/>
      <c r="FU396" s="2470"/>
      <c r="FV396" s="2470"/>
      <c r="FW396" s="2470"/>
      <c r="FX396" s="2470"/>
      <c r="FY396" s="2470"/>
      <c r="FZ396" s="2470"/>
      <c r="GA396" s="2470"/>
      <c r="GB396" s="2470"/>
      <c r="GC396" s="2470"/>
      <c r="GD396" s="2470"/>
      <c r="GE396" s="2470"/>
      <c r="GF396" s="2470"/>
      <c r="GG396" s="2470"/>
      <c r="GH396" s="2470"/>
      <c r="GI396" s="2470"/>
      <c r="GJ396" s="2470"/>
      <c r="GK396" s="2470"/>
      <c r="GL396" s="2483"/>
      <c r="GM396" s="2483"/>
      <c r="GN396" s="2470"/>
      <c r="GO396" s="2470"/>
      <c r="GP396" s="2470"/>
      <c r="GQ396" s="2470"/>
      <c r="GR396" s="2470"/>
      <c r="GS396" s="2470"/>
      <c r="HB396" s="2470"/>
    </row>
    <row r="397" spans="50:210">
      <c r="AX397" s="2470"/>
      <c r="AY397" s="2470"/>
      <c r="AZ397" s="2470"/>
      <c r="BA397" s="2470"/>
      <c r="BB397" s="2470"/>
      <c r="BC397" s="2470"/>
      <c r="BD397" s="2470"/>
      <c r="BE397" s="2470"/>
      <c r="BF397" s="2470"/>
      <c r="BG397" s="2470"/>
      <c r="BH397" s="2470"/>
      <c r="BI397" s="2470"/>
      <c r="BJ397" s="2470"/>
      <c r="BK397" s="2470"/>
      <c r="BL397" s="2470"/>
      <c r="BM397" s="2470"/>
      <c r="BN397" s="2470"/>
      <c r="BO397" s="2470"/>
      <c r="BP397" s="2470"/>
      <c r="BQ397" s="2470"/>
      <c r="BR397" s="2470"/>
      <c r="BS397" s="2470"/>
      <c r="BT397" s="2470"/>
      <c r="BU397" s="2470"/>
      <c r="BV397" s="2470"/>
      <c r="BW397" s="2470"/>
      <c r="BX397" s="2470"/>
      <c r="BY397" s="2470"/>
      <c r="BZ397" s="2470"/>
      <c r="CA397" s="2470"/>
      <c r="CB397" s="2470"/>
      <c r="CC397" s="2470"/>
      <c r="CD397" s="2470"/>
      <c r="CE397" s="2470"/>
      <c r="CF397" s="2470"/>
      <c r="CG397" s="2470"/>
      <c r="CH397" s="2470"/>
      <c r="CI397" s="2470"/>
      <c r="CJ397" s="2470"/>
      <c r="CK397" s="2470"/>
      <c r="CL397" s="2470"/>
      <c r="CM397" s="2470"/>
      <c r="CN397" s="2470"/>
      <c r="CO397" s="2470"/>
      <c r="CP397" s="2470"/>
      <c r="CQ397" s="2470"/>
      <c r="CR397" s="2470"/>
      <c r="CS397" s="2470"/>
      <c r="CT397" s="2470"/>
      <c r="CU397" s="2470"/>
      <c r="CV397" s="2470"/>
      <c r="CW397" s="2470"/>
      <c r="CX397" s="2470"/>
      <c r="CY397" s="2470"/>
      <c r="CZ397" s="2470"/>
      <c r="DA397" s="2470"/>
      <c r="DB397" s="2470"/>
      <c r="DC397" s="2470"/>
      <c r="DD397" s="2470"/>
      <c r="DE397" s="2470"/>
      <c r="DF397" s="2470"/>
      <c r="DG397" s="2470"/>
      <c r="DH397" s="3044"/>
      <c r="DI397" s="2470"/>
      <c r="DJ397" s="2470"/>
      <c r="DK397" s="2470"/>
      <c r="DL397" s="2470"/>
      <c r="DM397" s="2470"/>
      <c r="DN397" s="2470"/>
      <c r="DO397" s="2470"/>
      <c r="DP397" s="2470"/>
      <c r="DQ397" s="3044"/>
      <c r="DR397" s="2470"/>
      <c r="DS397" s="2470"/>
      <c r="DT397" s="2470"/>
      <c r="DU397" s="2470"/>
      <c r="DV397" s="2470"/>
      <c r="DW397" s="2470"/>
      <c r="DX397" s="2470"/>
      <c r="DY397" s="2470"/>
      <c r="DZ397" s="2470"/>
      <c r="EA397" s="2470"/>
      <c r="EB397" s="2470"/>
      <c r="EC397" s="2470"/>
      <c r="ED397" s="2470"/>
      <c r="EE397" s="2470"/>
      <c r="EF397" s="2470"/>
      <c r="EG397" s="2470"/>
      <c r="EH397" s="2470"/>
      <c r="EI397" s="2470"/>
      <c r="EJ397" s="2470"/>
      <c r="EK397" s="2470"/>
      <c r="EL397" s="2470"/>
      <c r="EM397" s="2470"/>
      <c r="EN397" s="2470"/>
      <c r="EO397" s="2470"/>
      <c r="EP397" s="2470"/>
      <c r="EQ397" s="2470"/>
      <c r="ER397" s="2470"/>
      <c r="ES397" s="2470"/>
      <c r="ET397" s="2470"/>
      <c r="EU397" s="2470"/>
      <c r="EV397" s="2470"/>
      <c r="EW397" s="2470"/>
      <c r="EX397" s="2470"/>
      <c r="EY397" s="2470"/>
      <c r="EZ397" s="2470"/>
      <c r="FA397" s="2470"/>
      <c r="FB397" s="2470"/>
      <c r="FC397" s="2470"/>
      <c r="FD397" s="2810"/>
      <c r="FE397" s="2810"/>
      <c r="FF397" s="2470"/>
      <c r="FG397" s="2470"/>
      <c r="FH397" s="2470"/>
      <c r="FI397" s="2470"/>
      <c r="FJ397" s="2470"/>
      <c r="FK397" s="2470"/>
      <c r="FL397" s="2470"/>
      <c r="FM397" s="2470"/>
      <c r="FN397" s="2470"/>
      <c r="FO397" s="2470"/>
      <c r="FP397" s="2470"/>
      <c r="FQ397" s="2470"/>
      <c r="FR397" s="2483"/>
      <c r="FS397" s="2483"/>
      <c r="FT397" s="2470"/>
      <c r="FU397" s="2470"/>
      <c r="FV397" s="2470"/>
      <c r="FW397" s="2470"/>
      <c r="FX397" s="2470"/>
      <c r="FY397" s="2470"/>
      <c r="FZ397" s="2470"/>
      <c r="GA397" s="2470"/>
      <c r="GB397" s="2470"/>
      <c r="GC397" s="2470"/>
      <c r="GD397" s="2470"/>
      <c r="GE397" s="2470"/>
      <c r="GF397" s="2470"/>
      <c r="GG397" s="2470"/>
      <c r="GH397" s="2470"/>
      <c r="GI397" s="2470"/>
      <c r="GJ397" s="2470"/>
      <c r="GK397" s="2470"/>
      <c r="GL397" s="2483"/>
      <c r="GM397" s="2483"/>
      <c r="GN397" s="2470"/>
      <c r="GO397" s="2470"/>
      <c r="GP397" s="2470"/>
      <c r="GQ397" s="2470"/>
      <c r="GR397" s="2470"/>
      <c r="GS397" s="2470"/>
      <c r="HB397" s="2470"/>
    </row>
    <row r="398" spans="50:210">
      <c r="AX398" s="2470"/>
      <c r="AY398" s="2470"/>
      <c r="AZ398" s="2470"/>
      <c r="BA398" s="2470"/>
      <c r="BB398" s="2470"/>
      <c r="BC398" s="2470"/>
      <c r="BD398" s="2470"/>
      <c r="BE398" s="2470"/>
      <c r="BF398" s="2470"/>
      <c r="BG398" s="2470"/>
      <c r="BH398" s="2470"/>
      <c r="BI398" s="2470"/>
      <c r="BJ398" s="2470"/>
      <c r="BK398" s="2470"/>
      <c r="BL398" s="2470"/>
      <c r="BM398" s="2470"/>
      <c r="BN398" s="2470"/>
      <c r="BO398" s="2470"/>
      <c r="BP398" s="2470"/>
      <c r="BQ398" s="2470"/>
      <c r="BR398" s="2470"/>
      <c r="BS398" s="2470"/>
      <c r="BT398" s="2470"/>
      <c r="BU398" s="2470"/>
      <c r="BV398" s="2470"/>
      <c r="BW398" s="2470"/>
      <c r="BX398" s="2470"/>
      <c r="BY398" s="2470"/>
      <c r="BZ398" s="2470"/>
      <c r="CA398" s="2470"/>
      <c r="CB398" s="2470"/>
      <c r="CC398" s="2470"/>
      <c r="CD398" s="2470"/>
      <c r="CE398" s="2470"/>
      <c r="CF398" s="2470"/>
      <c r="CG398" s="2470"/>
      <c r="CH398" s="2470"/>
      <c r="CI398" s="2470"/>
      <c r="CJ398" s="2470"/>
      <c r="CK398" s="2470"/>
      <c r="CL398" s="2470"/>
      <c r="CM398" s="2470"/>
      <c r="CN398" s="2470"/>
      <c r="CO398" s="2470"/>
      <c r="CP398" s="2470"/>
      <c r="CQ398" s="2470"/>
      <c r="CR398" s="2470"/>
      <c r="CS398" s="2470"/>
      <c r="CT398" s="2470"/>
      <c r="CU398" s="2470"/>
      <c r="CV398" s="2470"/>
      <c r="CW398" s="2470"/>
      <c r="CX398" s="2470"/>
      <c r="CY398" s="2470"/>
      <c r="CZ398" s="2470"/>
      <c r="DA398" s="2470"/>
      <c r="DB398" s="2470"/>
      <c r="DC398" s="2470"/>
      <c r="DD398" s="2470"/>
      <c r="DE398" s="2470"/>
      <c r="DF398" s="2470"/>
      <c r="DG398" s="2470"/>
      <c r="DH398" s="3044"/>
      <c r="DI398" s="2470"/>
      <c r="DJ398" s="2470"/>
      <c r="DK398" s="2470"/>
      <c r="DL398" s="2470"/>
      <c r="DM398" s="2470"/>
      <c r="DN398" s="2470"/>
      <c r="DO398" s="2470"/>
      <c r="DP398" s="2470"/>
      <c r="DQ398" s="3044"/>
      <c r="DR398" s="2470"/>
      <c r="DS398" s="2470"/>
      <c r="DT398" s="2470"/>
      <c r="DU398" s="2470"/>
      <c r="DV398" s="2470"/>
      <c r="DW398" s="2470"/>
      <c r="DX398" s="2470"/>
      <c r="DY398" s="2470"/>
      <c r="DZ398" s="2470"/>
      <c r="EA398" s="2470"/>
      <c r="EB398" s="2470"/>
      <c r="EC398" s="2470"/>
      <c r="ED398" s="2470"/>
      <c r="EE398" s="2470"/>
      <c r="EF398" s="2470"/>
      <c r="EG398" s="2470"/>
      <c r="EH398" s="2470"/>
      <c r="EI398" s="2470"/>
      <c r="EJ398" s="2470"/>
      <c r="EK398" s="2470"/>
      <c r="EL398" s="2470"/>
      <c r="EM398" s="2470"/>
      <c r="EN398" s="2470"/>
      <c r="EO398" s="2470"/>
      <c r="EP398" s="2470"/>
      <c r="EQ398" s="2470"/>
      <c r="ER398" s="2470"/>
      <c r="ES398" s="2470"/>
      <c r="ET398" s="2470"/>
      <c r="EU398" s="2470"/>
      <c r="EV398" s="2470"/>
      <c r="EW398" s="2470"/>
      <c r="EX398" s="2470"/>
      <c r="EY398" s="2470"/>
      <c r="EZ398" s="2470"/>
      <c r="FA398" s="2470"/>
      <c r="FB398" s="2470"/>
      <c r="FC398" s="2470"/>
      <c r="FD398" s="2810"/>
      <c r="FE398" s="2810"/>
      <c r="FF398" s="2470"/>
      <c r="FG398" s="2470"/>
      <c r="FH398" s="2470"/>
      <c r="FI398" s="2470"/>
      <c r="FJ398" s="2470"/>
      <c r="FK398" s="2470"/>
      <c r="FL398" s="2470"/>
      <c r="FM398" s="2470"/>
      <c r="FN398" s="2470"/>
      <c r="FO398" s="2470"/>
      <c r="FP398" s="2470"/>
      <c r="FQ398" s="2470"/>
      <c r="FR398" s="2483"/>
      <c r="FS398" s="2483"/>
      <c r="FT398" s="2470"/>
      <c r="FU398" s="2470"/>
      <c r="FV398" s="2470"/>
      <c r="FW398" s="2470"/>
      <c r="FX398" s="2470"/>
      <c r="FY398" s="2470"/>
      <c r="FZ398" s="2470"/>
      <c r="GA398" s="2470"/>
      <c r="GB398" s="2470"/>
      <c r="GC398" s="2470"/>
      <c r="GD398" s="2470"/>
      <c r="GE398" s="2470"/>
      <c r="GF398" s="2470"/>
      <c r="GG398" s="2470"/>
      <c r="GH398" s="2470"/>
      <c r="GI398" s="2470"/>
      <c r="GJ398" s="2470"/>
      <c r="GK398" s="2470"/>
      <c r="GL398" s="2483"/>
      <c r="GM398" s="2483"/>
      <c r="GN398" s="2470"/>
      <c r="GO398" s="2470"/>
      <c r="GP398" s="2470"/>
      <c r="GQ398" s="2470"/>
      <c r="GR398" s="2470"/>
      <c r="GS398" s="2470"/>
      <c r="HB398" s="2470"/>
    </row>
    <row r="399" spans="50:210">
      <c r="AX399" s="2470"/>
      <c r="AY399" s="2470"/>
      <c r="AZ399" s="2470"/>
      <c r="BA399" s="2470"/>
      <c r="BB399" s="2470"/>
      <c r="BC399" s="2470"/>
      <c r="BD399" s="2470"/>
      <c r="BE399" s="2470"/>
      <c r="BF399" s="2470"/>
      <c r="BG399" s="2470"/>
      <c r="BH399" s="2470"/>
      <c r="BI399" s="2470"/>
      <c r="BJ399" s="2470"/>
      <c r="BK399" s="2470"/>
      <c r="BL399" s="2470"/>
      <c r="BM399" s="2470"/>
      <c r="BN399" s="2470"/>
      <c r="BO399" s="2470"/>
      <c r="BP399" s="2470"/>
      <c r="BQ399" s="2470"/>
      <c r="BR399" s="2470"/>
      <c r="BS399" s="2470"/>
      <c r="BT399" s="2470"/>
      <c r="BU399" s="2470"/>
      <c r="BV399" s="2470"/>
      <c r="BW399" s="2470"/>
      <c r="BX399" s="2470"/>
      <c r="BY399" s="2470"/>
      <c r="BZ399" s="2470"/>
      <c r="CA399" s="2470"/>
      <c r="CB399" s="2470"/>
      <c r="CC399" s="2470"/>
      <c r="CD399" s="2470"/>
      <c r="CE399" s="2470"/>
      <c r="CF399" s="2470"/>
      <c r="CG399" s="2470"/>
      <c r="CH399" s="2470"/>
      <c r="CI399" s="2470"/>
      <c r="CJ399" s="2470"/>
      <c r="CK399" s="2470"/>
      <c r="CL399" s="2470"/>
      <c r="CM399" s="2470"/>
      <c r="CN399" s="2470"/>
      <c r="CO399" s="2470"/>
      <c r="CP399" s="2470"/>
      <c r="CQ399" s="2470"/>
      <c r="CR399" s="2470"/>
      <c r="CS399" s="2470"/>
      <c r="CT399" s="2470"/>
      <c r="CU399" s="2470"/>
      <c r="CV399" s="2470"/>
      <c r="CW399" s="2470"/>
      <c r="CX399" s="2470"/>
      <c r="CY399" s="2470"/>
      <c r="CZ399" s="2470"/>
      <c r="DA399" s="2470"/>
      <c r="DB399" s="2470"/>
      <c r="DC399" s="2470"/>
      <c r="DD399" s="2470"/>
      <c r="DE399" s="2470"/>
      <c r="DF399" s="2470"/>
      <c r="DG399" s="2470"/>
      <c r="DH399" s="3044"/>
      <c r="DI399" s="2470"/>
      <c r="DJ399" s="2470"/>
      <c r="DK399" s="2470"/>
      <c r="DL399" s="2470"/>
      <c r="DM399" s="2470"/>
      <c r="DN399" s="2470"/>
      <c r="DO399" s="2470"/>
      <c r="DP399" s="2470"/>
      <c r="DQ399" s="3044"/>
      <c r="DR399" s="2470"/>
      <c r="DS399" s="2470"/>
      <c r="DT399" s="2470"/>
      <c r="DU399" s="2470"/>
      <c r="DV399" s="2470"/>
      <c r="DW399" s="2470"/>
      <c r="DX399" s="2470"/>
      <c r="DY399" s="2470"/>
      <c r="DZ399" s="2470"/>
      <c r="EA399" s="2470"/>
      <c r="EB399" s="2470"/>
      <c r="EC399" s="2470"/>
      <c r="ED399" s="2470"/>
      <c r="EE399" s="2470"/>
      <c r="EF399" s="2470"/>
      <c r="EG399" s="2470"/>
      <c r="EH399" s="2470"/>
      <c r="EI399" s="2470"/>
      <c r="EJ399" s="2470"/>
      <c r="EK399" s="2470"/>
      <c r="EL399" s="2470"/>
      <c r="EM399" s="2470"/>
      <c r="EN399" s="2470"/>
      <c r="EO399" s="2470"/>
      <c r="EP399" s="2470"/>
      <c r="EQ399" s="2470"/>
      <c r="ER399" s="2470"/>
      <c r="ES399" s="2470"/>
      <c r="ET399" s="2470"/>
      <c r="EU399" s="2470"/>
      <c r="EV399" s="2470"/>
      <c r="EW399" s="2470"/>
      <c r="EX399" s="2470"/>
      <c r="EY399" s="2470"/>
      <c r="EZ399" s="2470"/>
      <c r="FA399" s="2470"/>
      <c r="FB399" s="2470"/>
      <c r="FC399" s="2470"/>
      <c r="FD399" s="2810"/>
      <c r="FE399" s="2810"/>
      <c r="FF399" s="2470"/>
      <c r="FG399" s="2470"/>
      <c r="FH399" s="2470"/>
      <c r="FI399" s="2470"/>
      <c r="FJ399" s="2470"/>
      <c r="FK399" s="2470"/>
      <c r="FL399" s="2470"/>
      <c r="FM399" s="2470"/>
      <c r="FN399" s="2470"/>
      <c r="FO399" s="2470"/>
      <c r="FP399" s="2470"/>
      <c r="FQ399" s="2470"/>
      <c r="FR399" s="2483"/>
      <c r="FS399" s="2483"/>
      <c r="FT399" s="2470"/>
      <c r="FU399" s="2470"/>
      <c r="FV399" s="2470"/>
      <c r="FW399" s="2470"/>
      <c r="FX399" s="2470"/>
      <c r="FY399" s="2470"/>
      <c r="FZ399" s="2470"/>
      <c r="GA399" s="2470"/>
      <c r="GB399" s="2470"/>
      <c r="GC399" s="2470"/>
      <c r="GD399" s="2470"/>
      <c r="GE399" s="2470"/>
      <c r="GF399" s="2470"/>
      <c r="GG399" s="2470"/>
      <c r="GH399" s="2470"/>
      <c r="GI399" s="2470"/>
      <c r="GJ399" s="2470"/>
      <c r="GK399" s="2470"/>
      <c r="GL399" s="2483"/>
      <c r="GM399" s="2483"/>
      <c r="GN399" s="2470"/>
      <c r="GO399" s="2470"/>
      <c r="GP399" s="2470"/>
      <c r="GQ399" s="2470"/>
      <c r="GR399" s="2470"/>
      <c r="GS399" s="2470"/>
      <c r="HB399" s="2470"/>
    </row>
    <row r="400" spans="50:210">
      <c r="AX400" s="2470"/>
      <c r="AY400" s="2470"/>
      <c r="AZ400" s="2470"/>
      <c r="BA400" s="2470"/>
      <c r="BB400" s="2470"/>
      <c r="BC400" s="2470"/>
      <c r="BD400" s="2470"/>
      <c r="BE400" s="2470"/>
      <c r="BF400" s="2470"/>
      <c r="BG400" s="2470"/>
      <c r="BH400" s="2470"/>
      <c r="BI400" s="2470"/>
      <c r="BJ400" s="2470"/>
      <c r="BK400" s="2470"/>
      <c r="BL400" s="2470"/>
      <c r="BM400" s="2470"/>
      <c r="BN400" s="2470"/>
      <c r="BO400" s="2470"/>
      <c r="BP400" s="2470"/>
      <c r="BQ400" s="2470"/>
      <c r="BR400" s="2470"/>
      <c r="BS400" s="2470"/>
      <c r="BT400" s="2470"/>
      <c r="BU400" s="2470"/>
      <c r="BV400" s="2470"/>
      <c r="BW400" s="2470"/>
      <c r="BX400" s="2470"/>
      <c r="BY400" s="2470"/>
      <c r="BZ400" s="2470"/>
      <c r="CA400" s="2470"/>
      <c r="CB400" s="2470"/>
      <c r="CC400" s="2470"/>
      <c r="CD400" s="2470"/>
      <c r="CE400" s="2470"/>
      <c r="CF400" s="2470"/>
      <c r="CG400" s="2470"/>
      <c r="CH400" s="2470"/>
      <c r="CI400" s="2470"/>
      <c r="CJ400" s="2470"/>
      <c r="CK400" s="2470"/>
      <c r="CL400" s="2470"/>
      <c r="CM400" s="2470"/>
      <c r="CN400" s="2470"/>
      <c r="CO400" s="2470"/>
      <c r="CP400" s="2470"/>
      <c r="CQ400" s="2470"/>
      <c r="CR400" s="2470"/>
      <c r="CS400" s="2470"/>
      <c r="CT400" s="2470"/>
      <c r="CU400" s="2470"/>
      <c r="CV400" s="2470"/>
      <c r="CW400" s="2470"/>
      <c r="CX400" s="2470"/>
      <c r="CY400" s="2470"/>
      <c r="CZ400" s="2470"/>
      <c r="DA400" s="2470"/>
      <c r="DB400" s="2470"/>
      <c r="DC400" s="2470"/>
      <c r="DD400" s="2470"/>
      <c r="DE400" s="2470"/>
      <c r="DF400" s="2470"/>
      <c r="DG400" s="2470"/>
      <c r="DH400" s="3044"/>
      <c r="DI400" s="2470"/>
      <c r="DJ400" s="2470"/>
      <c r="DK400" s="2470"/>
      <c r="DL400" s="2470"/>
      <c r="DM400" s="2470"/>
      <c r="DN400" s="2470"/>
      <c r="DO400" s="2470"/>
      <c r="DP400" s="2470"/>
      <c r="DQ400" s="3044"/>
      <c r="DR400" s="2470"/>
      <c r="DS400" s="2470"/>
      <c r="DT400" s="2470"/>
      <c r="DU400" s="2470"/>
      <c r="DV400" s="2470"/>
      <c r="DW400" s="2470"/>
      <c r="DX400" s="2470"/>
      <c r="DY400" s="2470"/>
      <c r="DZ400" s="2470"/>
      <c r="EA400" s="2470"/>
      <c r="EB400" s="2470"/>
      <c r="EC400" s="2470"/>
      <c r="ED400" s="2470"/>
      <c r="EE400" s="2470"/>
      <c r="EF400" s="2470"/>
      <c r="EG400" s="2470"/>
      <c r="EH400" s="2470"/>
      <c r="EI400" s="2470"/>
      <c r="EJ400" s="2470"/>
      <c r="EK400" s="2470"/>
      <c r="EL400" s="2470"/>
      <c r="EM400" s="2470"/>
      <c r="EN400" s="2470"/>
      <c r="EO400" s="2470"/>
      <c r="EP400" s="2470"/>
      <c r="EQ400" s="2470"/>
      <c r="ER400" s="2470"/>
      <c r="ES400" s="2470"/>
      <c r="ET400" s="2470"/>
      <c r="EU400" s="2470"/>
      <c r="EV400" s="2470"/>
      <c r="EW400" s="2470"/>
      <c r="EX400" s="2470"/>
      <c r="EY400" s="2470"/>
      <c r="EZ400" s="2470"/>
      <c r="FA400" s="2470"/>
      <c r="FB400" s="2470"/>
      <c r="FC400" s="2470"/>
      <c r="FD400" s="2810"/>
      <c r="FE400" s="2810"/>
      <c r="FF400" s="2470"/>
      <c r="FG400" s="2470"/>
      <c r="FH400" s="2470"/>
      <c r="FI400" s="2470"/>
      <c r="FJ400" s="2470"/>
      <c r="FK400" s="2470"/>
      <c r="FL400" s="2470"/>
      <c r="FM400" s="2470"/>
      <c r="FN400" s="2470"/>
      <c r="FO400" s="2470"/>
      <c r="FP400" s="2470"/>
      <c r="FQ400" s="2470"/>
      <c r="FR400" s="2483"/>
      <c r="FS400" s="2483"/>
      <c r="FT400" s="2470"/>
      <c r="FU400" s="2470"/>
      <c r="FV400" s="2470"/>
      <c r="FW400" s="2470"/>
      <c r="FX400" s="2470"/>
      <c r="FY400" s="2470"/>
      <c r="FZ400" s="2470"/>
      <c r="GA400" s="2470"/>
      <c r="GB400" s="2470"/>
      <c r="GC400" s="2470"/>
      <c r="GD400" s="2470"/>
      <c r="GE400" s="2470"/>
      <c r="GF400" s="2470"/>
      <c r="GG400" s="2470"/>
      <c r="GH400" s="2470"/>
      <c r="GI400" s="2470"/>
      <c r="GJ400" s="2470"/>
      <c r="GK400" s="2470"/>
      <c r="GL400" s="2483"/>
      <c r="GM400" s="2483"/>
      <c r="GN400" s="2470"/>
      <c r="GO400" s="2470"/>
      <c r="GP400" s="2470"/>
      <c r="GQ400" s="2470"/>
      <c r="GR400" s="2470"/>
      <c r="GS400" s="2470"/>
      <c r="HB400" s="2470"/>
    </row>
    <row r="401" spans="50:210">
      <c r="AX401" s="2470"/>
      <c r="AY401" s="2470"/>
      <c r="AZ401" s="2470"/>
      <c r="BA401" s="2470"/>
      <c r="BB401" s="2470"/>
      <c r="BC401" s="2470"/>
      <c r="BD401" s="2470"/>
      <c r="BE401" s="2470"/>
      <c r="BF401" s="2470"/>
      <c r="BG401" s="2470"/>
      <c r="BH401" s="2470"/>
      <c r="BI401" s="2470"/>
      <c r="BJ401" s="2470"/>
      <c r="BK401" s="2470"/>
      <c r="BL401" s="2470"/>
      <c r="BM401" s="2470"/>
      <c r="BN401" s="2470"/>
      <c r="BO401" s="2470"/>
      <c r="BP401" s="2470"/>
      <c r="BQ401" s="2470"/>
      <c r="BR401" s="2470"/>
      <c r="BS401" s="2470"/>
      <c r="BT401" s="2470"/>
      <c r="BU401" s="2470"/>
      <c r="BV401" s="2470"/>
      <c r="BW401" s="2470"/>
      <c r="BX401" s="2470"/>
      <c r="BY401" s="2470"/>
      <c r="BZ401" s="2470"/>
      <c r="CA401" s="2470"/>
      <c r="CB401" s="2470"/>
      <c r="CC401" s="2470"/>
      <c r="CD401" s="2470"/>
      <c r="CE401" s="2470"/>
      <c r="CF401" s="2470"/>
      <c r="CG401" s="2470"/>
      <c r="CH401" s="2470"/>
      <c r="CI401" s="2470"/>
      <c r="CJ401" s="2470"/>
      <c r="CK401" s="2470"/>
      <c r="CL401" s="2470"/>
      <c r="CM401" s="2470"/>
      <c r="CN401" s="2470"/>
      <c r="CO401" s="2470"/>
      <c r="CP401" s="2470"/>
      <c r="CQ401" s="2470"/>
      <c r="CR401" s="2470"/>
      <c r="CS401" s="2470"/>
      <c r="CT401" s="2470"/>
      <c r="CU401" s="2470"/>
      <c r="CV401" s="2470"/>
      <c r="CW401" s="2470"/>
      <c r="CX401" s="2470"/>
      <c r="CY401" s="2470"/>
      <c r="CZ401" s="2470"/>
      <c r="DA401" s="2470"/>
      <c r="DB401" s="2470"/>
      <c r="DC401" s="2470"/>
      <c r="DD401" s="2470"/>
      <c r="DE401" s="2470"/>
      <c r="DF401" s="2470"/>
      <c r="DG401" s="2470"/>
      <c r="DH401" s="3044"/>
      <c r="DI401" s="2470"/>
      <c r="DJ401" s="2470"/>
      <c r="DK401" s="2470"/>
      <c r="DL401" s="2470"/>
      <c r="DM401" s="2470"/>
      <c r="DN401" s="2470"/>
      <c r="DO401" s="2470"/>
      <c r="DP401" s="2470"/>
      <c r="DQ401" s="3044"/>
      <c r="DR401" s="2470"/>
      <c r="DS401" s="2470"/>
      <c r="DT401" s="2470"/>
      <c r="DU401" s="2470"/>
      <c r="DV401" s="2470"/>
      <c r="DW401" s="2470"/>
      <c r="DX401" s="2470"/>
      <c r="DY401" s="2470"/>
      <c r="DZ401" s="2470"/>
      <c r="EA401" s="2470"/>
      <c r="EB401" s="2470"/>
      <c r="EC401" s="2470"/>
      <c r="ED401" s="2470"/>
      <c r="EE401" s="2470"/>
      <c r="EF401" s="2470"/>
      <c r="EG401" s="2470"/>
      <c r="EH401" s="2470"/>
      <c r="EI401" s="2470"/>
      <c r="EJ401" s="2470"/>
      <c r="EK401" s="2470"/>
      <c r="EL401" s="2470"/>
      <c r="EM401" s="2470"/>
      <c r="EN401" s="2470"/>
      <c r="EO401" s="2470"/>
      <c r="EP401" s="2470"/>
      <c r="EQ401" s="2470"/>
      <c r="ER401" s="2470"/>
      <c r="ES401" s="2470"/>
      <c r="ET401" s="2470"/>
      <c r="EU401" s="2470"/>
      <c r="EV401" s="2470"/>
      <c r="EW401" s="2470"/>
      <c r="EX401" s="2470"/>
      <c r="EY401" s="2470"/>
      <c r="EZ401" s="2470"/>
      <c r="FA401" s="2470"/>
      <c r="FB401" s="2470"/>
      <c r="FC401" s="2470"/>
      <c r="FD401" s="2810"/>
      <c r="FE401" s="2810"/>
      <c r="FF401" s="2470"/>
      <c r="FG401" s="2470"/>
      <c r="FH401" s="2470"/>
      <c r="FI401" s="2470"/>
      <c r="FJ401" s="2470"/>
      <c r="FK401" s="2470"/>
      <c r="FL401" s="2470"/>
      <c r="FM401" s="2470"/>
      <c r="FN401" s="2470"/>
      <c r="FO401" s="2470"/>
      <c r="FP401" s="2470"/>
      <c r="FQ401" s="2470"/>
      <c r="FR401" s="2483"/>
      <c r="FS401" s="2483"/>
      <c r="FT401" s="2470"/>
      <c r="FU401" s="2470"/>
      <c r="FV401" s="2470"/>
      <c r="FW401" s="2470"/>
      <c r="FX401" s="2470"/>
      <c r="FY401" s="2470"/>
      <c r="FZ401" s="2470"/>
      <c r="GA401" s="2470"/>
      <c r="GB401" s="2470"/>
      <c r="GC401" s="2470"/>
      <c r="GD401" s="2470"/>
      <c r="GE401" s="2470"/>
      <c r="GF401" s="2470"/>
      <c r="GG401" s="2470"/>
      <c r="GH401" s="2470"/>
      <c r="GI401" s="2470"/>
      <c r="GJ401" s="2470"/>
      <c r="GK401" s="2470"/>
      <c r="GL401" s="2483"/>
      <c r="GM401" s="2483"/>
      <c r="GN401" s="2470"/>
      <c r="GO401" s="2470"/>
      <c r="GP401" s="2470"/>
      <c r="GQ401" s="2470"/>
      <c r="GR401" s="2470"/>
      <c r="GS401" s="2470"/>
      <c r="HB401" s="2470"/>
    </row>
    <row r="402" spans="50:210">
      <c r="AX402" s="2470"/>
      <c r="AY402" s="2470"/>
      <c r="AZ402" s="2470"/>
      <c r="BA402" s="2470"/>
      <c r="BB402" s="2470"/>
      <c r="BC402" s="2470"/>
      <c r="BD402" s="2470"/>
      <c r="BE402" s="2470"/>
      <c r="BF402" s="2470"/>
      <c r="BG402" s="2470"/>
      <c r="BH402" s="2470"/>
      <c r="BI402" s="2470"/>
      <c r="BJ402" s="2470"/>
      <c r="BK402" s="2470"/>
      <c r="BL402" s="2470"/>
      <c r="BM402" s="2470"/>
      <c r="BN402" s="2470"/>
      <c r="BO402" s="2470"/>
      <c r="BP402" s="2470"/>
      <c r="BQ402" s="2470"/>
      <c r="BR402" s="2470"/>
      <c r="BS402" s="2470"/>
      <c r="BT402" s="2470"/>
      <c r="BU402" s="2470"/>
      <c r="BV402" s="2470"/>
      <c r="BW402" s="2470"/>
      <c r="BX402" s="2470"/>
      <c r="BY402" s="2470"/>
      <c r="BZ402" s="2470"/>
      <c r="CA402" s="2470"/>
      <c r="CB402" s="2470"/>
      <c r="CC402" s="2470"/>
      <c r="CD402" s="2470"/>
      <c r="CE402" s="2470"/>
      <c r="CF402" s="2470"/>
      <c r="CG402" s="2470"/>
      <c r="CH402" s="2470"/>
      <c r="CI402" s="2470"/>
      <c r="CJ402" s="2470"/>
      <c r="CK402" s="2470"/>
      <c r="CL402" s="2470"/>
      <c r="CM402" s="2470"/>
      <c r="CN402" s="2470"/>
      <c r="CO402" s="2470"/>
      <c r="CP402" s="2470"/>
      <c r="CQ402" s="2470"/>
      <c r="CR402" s="2470"/>
      <c r="CS402" s="2470"/>
      <c r="CT402" s="2470"/>
      <c r="CU402" s="2470"/>
      <c r="CV402" s="2470"/>
      <c r="CW402" s="2470"/>
      <c r="CX402" s="2470"/>
      <c r="CY402" s="2470"/>
      <c r="CZ402" s="2470"/>
      <c r="DA402" s="2470"/>
      <c r="DB402" s="2470"/>
      <c r="DC402" s="2470"/>
      <c r="DD402" s="2470"/>
      <c r="DE402" s="2470"/>
      <c r="DF402" s="2470"/>
      <c r="DG402" s="2470"/>
      <c r="DH402" s="3044"/>
      <c r="DI402" s="2470"/>
      <c r="DJ402" s="2470"/>
      <c r="DK402" s="2470"/>
      <c r="DL402" s="2470"/>
      <c r="DM402" s="2470"/>
      <c r="DN402" s="2470"/>
      <c r="DO402" s="2470"/>
      <c r="DP402" s="2470"/>
      <c r="DQ402" s="3044"/>
      <c r="DR402" s="2470"/>
      <c r="DS402" s="2470"/>
      <c r="DT402" s="2470"/>
      <c r="DU402" s="2470"/>
      <c r="DV402" s="2470"/>
      <c r="DW402" s="2470"/>
      <c r="DX402" s="2470"/>
      <c r="DY402" s="2470"/>
      <c r="DZ402" s="2470"/>
      <c r="EA402" s="2470"/>
      <c r="EB402" s="2470"/>
      <c r="EC402" s="2470"/>
      <c r="ED402" s="2470"/>
      <c r="EE402" s="2470"/>
      <c r="EF402" s="2470"/>
      <c r="EG402" s="2470"/>
      <c r="EH402" s="2470"/>
      <c r="EI402" s="2470"/>
      <c r="EJ402" s="2470"/>
      <c r="EK402" s="2470"/>
      <c r="EL402" s="2470"/>
      <c r="EM402" s="2470"/>
      <c r="EN402" s="2470"/>
      <c r="EO402" s="2470"/>
      <c r="EP402" s="2470"/>
      <c r="EQ402" s="2470"/>
      <c r="ER402" s="2470"/>
      <c r="ES402" s="2470"/>
      <c r="ET402" s="2470"/>
      <c r="EU402" s="2470"/>
      <c r="EV402" s="2470"/>
      <c r="EW402" s="2470"/>
      <c r="EX402" s="2470"/>
      <c r="EY402" s="2470"/>
      <c r="EZ402" s="2470"/>
      <c r="FA402" s="2470"/>
      <c r="FB402" s="2470"/>
      <c r="FC402" s="2470"/>
      <c r="FD402" s="2810"/>
      <c r="FE402" s="2810"/>
      <c r="FF402" s="2470"/>
      <c r="FG402" s="2470"/>
      <c r="FH402" s="2470"/>
      <c r="FI402" s="2470"/>
      <c r="FJ402" s="2470"/>
      <c r="FK402" s="2470"/>
      <c r="FL402" s="2470"/>
      <c r="FM402" s="2470"/>
      <c r="FN402" s="2470"/>
      <c r="FO402" s="2470"/>
      <c r="FP402" s="2470"/>
      <c r="FQ402" s="2470"/>
      <c r="FR402" s="2483"/>
      <c r="FS402" s="2483"/>
      <c r="FT402" s="2470"/>
      <c r="FU402" s="2470"/>
      <c r="FV402" s="2470"/>
      <c r="FW402" s="2470"/>
      <c r="FX402" s="2470"/>
      <c r="FY402" s="2470"/>
      <c r="FZ402" s="2470"/>
      <c r="GA402" s="2470"/>
      <c r="GB402" s="2470"/>
      <c r="GC402" s="2470"/>
      <c r="GD402" s="2470"/>
      <c r="GE402" s="2470"/>
      <c r="GF402" s="2470"/>
      <c r="GG402" s="2470"/>
      <c r="GH402" s="2470"/>
      <c r="GI402" s="2470"/>
      <c r="GJ402" s="2470"/>
      <c r="GK402" s="2470"/>
      <c r="GL402" s="2483"/>
      <c r="GM402" s="2483"/>
      <c r="GN402" s="2470"/>
      <c r="GO402" s="2470"/>
      <c r="GP402" s="2470"/>
      <c r="GQ402" s="2470"/>
      <c r="GR402" s="2470"/>
      <c r="GS402" s="2470"/>
      <c r="HB402" s="2470"/>
    </row>
    <row r="403" spans="50:210">
      <c r="AX403" s="2470"/>
      <c r="AY403" s="2470"/>
      <c r="AZ403" s="2470"/>
      <c r="BA403" s="2470"/>
      <c r="BB403" s="2470"/>
      <c r="BC403" s="2470"/>
      <c r="BD403" s="2470"/>
      <c r="BE403" s="2470"/>
      <c r="BF403" s="2470"/>
      <c r="BG403" s="2470"/>
      <c r="BH403" s="2470"/>
      <c r="BI403" s="2470"/>
      <c r="BJ403" s="2470"/>
      <c r="BK403" s="2470"/>
      <c r="BL403" s="2470"/>
      <c r="BM403" s="2470"/>
      <c r="BN403" s="2470"/>
      <c r="BO403" s="2470"/>
      <c r="BP403" s="2470"/>
      <c r="BQ403" s="2470"/>
      <c r="BR403" s="2470"/>
      <c r="BS403" s="2470"/>
      <c r="BT403" s="2470"/>
      <c r="BU403" s="2470"/>
      <c r="BV403" s="2470"/>
      <c r="BW403" s="2470"/>
      <c r="BX403" s="2470"/>
      <c r="BY403" s="2470"/>
      <c r="BZ403" s="2470"/>
      <c r="CA403" s="2470"/>
      <c r="CB403" s="2470"/>
      <c r="CC403" s="2470"/>
      <c r="CD403" s="2470"/>
      <c r="CE403" s="2470"/>
      <c r="CF403" s="2470"/>
      <c r="CG403" s="2470"/>
      <c r="CH403" s="2470"/>
      <c r="CI403" s="2470"/>
      <c r="CJ403" s="2470"/>
      <c r="CK403" s="2470"/>
      <c r="CL403" s="2470"/>
      <c r="CM403" s="2470"/>
      <c r="CN403" s="2470"/>
      <c r="CO403" s="2470"/>
      <c r="CP403" s="2470"/>
      <c r="CQ403" s="2470"/>
      <c r="CR403" s="2470"/>
      <c r="CS403" s="2470"/>
      <c r="CT403" s="2470"/>
      <c r="CU403" s="2470"/>
      <c r="CV403" s="2470"/>
      <c r="CW403" s="2470"/>
      <c r="CX403" s="2470"/>
      <c r="CY403" s="2470"/>
      <c r="CZ403" s="2470"/>
      <c r="DA403" s="2470"/>
      <c r="DB403" s="2470"/>
      <c r="DC403" s="2470"/>
      <c r="DD403" s="2470"/>
      <c r="DE403" s="2470"/>
      <c r="DF403" s="2470"/>
      <c r="DG403" s="2470"/>
      <c r="DH403" s="3044"/>
      <c r="DI403" s="2470"/>
      <c r="DJ403" s="2470"/>
      <c r="DK403" s="2470"/>
      <c r="DL403" s="2470"/>
      <c r="DM403" s="2470"/>
      <c r="DN403" s="2470"/>
      <c r="DO403" s="2470"/>
      <c r="DP403" s="2470"/>
      <c r="DQ403" s="3044"/>
      <c r="DR403" s="2470"/>
      <c r="DS403" s="2470"/>
      <c r="DT403" s="2470"/>
      <c r="DU403" s="2470"/>
      <c r="DV403" s="2470"/>
      <c r="DW403" s="2470"/>
      <c r="DX403" s="2470"/>
      <c r="DY403" s="2470"/>
      <c r="DZ403" s="2470"/>
      <c r="EA403" s="2470"/>
      <c r="EB403" s="2470"/>
      <c r="EC403" s="2470"/>
      <c r="ED403" s="2470"/>
      <c r="EE403" s="2470"/>
      <c r="EF403" s="2470"/>
      <c r="EG403" s="2470"/>
      <c r="EH403" s="2470"/>
      <c r="EI403" s="2470"/>
      <c r="EJ403" s="2470"/>
      <c r="EK403" s="2470"/>
      <c r="EL403" s="2470"/>
      <c r="EM403" s="2470"/>
      <c r="EN403" s="2470"/>
      <c r="EO403" s="2470"/>
      <c r="EP403" s="2470"/>
      <c r="EQ403" s="2470"/>
      <c r="ER403" s="2470"/>
      <c r="ES403" s="2470"/>
      <c r="ET403" s="2470"/>
      <c r="EU403" s="2470"/>
      <c r="EV403" s="2470"/>
      <c r="EW403" s="2470"/>
      <c r="EX403" s="2470"/>
      <c r="EY403" s="2470"/>
      <c r="EZ403" s="2470"/>
      <c r="FA403" s="2470"/>
      <c r="FB403" s="2470"/>
      <c r="FC403" s="2470"/>
      <c r="FD403" s="2810"/>
      <c r="FE403" s="2810"/>
      <c r="FF403" s="2470"/>
      <c r="FG403" s="2470"/>
      <c r="FH403" s="2470"/>
      <c r="FI403" s="2470"/>
      <c r="FJ403" s="2470"/>
      <c r="FK403" s="2470"/>
      <c r="FL403" s="2470"/>
      <c r="FM403" s="2470"/>
      <c r="FN403" s="2470"/>
      <c r="FO403" s="2470"/>
      <c r="FP403" s="2470"/>
      <c r="FQ403" s="2470"/>
      <c r="FR403" s="2483"/>
      <c r="FS403" s="2483"/>
      <c r="FT403" s="2470"/>
      <c r="FU403" s="2470"/>
      <c r="FV403" s="2470"/>
      <c r="FW403" s="2470"/>
      <c r="FX403" s="2470"/>
      <c r="FY403" s="2470"/>
      <c r="FZ403" s="2470"/>
      <c r="GA403" s="2470"/>
      <c r="GB403" s="2470"/>
      <c r="GC403" s="2470"/>
      <c r="GD403" s="2470"/>
      <c r="GE403" s="2470"/>
      <c r="GF403" s="2470"/>
      <c r="GG403" s="2470"/>
      <c r="GH403" s="2470"/>
      <c r="GI403" s="2470"/>
      <c r="GJ403" s="2470"/>
      <c r="GK403" s="2470"/>
      <c r="GL403" s="2483"/>
      <c r="GM403" s="2483"/>
      <c r="GN403" s="2470"/>
      <c r="GO403" s="2470"/>
      <c r="GP403" s="2470"/>
      <c r="GQ403" s="2470"/>
      <c r="GR403" s="2470"/>
      <c r="GS403" s="2470"/>
      <c r="HB403" s="2470"/>
    </row>
    <row r="404" spans="50:210">
      <c r="AX404" s="2470"/>
      <c r="AY404" s="2470"/>
      <c r="AZ404" s="2470"/>
      <c r="BA404" s="2470"/>
      <c r="BB404" s="2470"/>
      <c r="BC404" s="2470"/>
      <c r="BD404" s="2470"/>
      <c r="BE404" s="2470"/>
      <c r="BF404" s="2470"/>
      <c r="BG404" s="2470"/>
      <c r="BH404" s="2470"/>
      <c r="BI404" s="2470"/>
      <c r="BJ404" s="2470"/>
      <c r="BK404" s="2470"/>
      <c r="BL404" s="2470"/>
      <c r="BM404" s="2470"/>
      <c r="BN404" s="2470"/>
      <c r="BO404" s="2470"/>
      <c r="BP404" s="2470"/>
      <c r="BQ404" s="2470"/>
      <c r="BR404" s="2470"/>
      <c r="BS404" s="2470"/>
      <c r="BT404" s="2470"/>
      <c r="BU404" s="2470"/>
      <c r="BV404" s="2470"/>
      <c r="BW404" s="2470"/>
      <c r="BX404" s="2470"/>
      <c r="BY404" s="2470"/>
      <c r="BZ404" s="2470"/>
      <c r="CA404" s="2470"/>
      <c r="CB404" s="2470"/>
      <c r="CC404" s="2470"/>
      <c r="CD404" s="2470"/>
      <c r="CE404" s="2470"/>
      <c r="CF404" s="2470"/>
      <c r="CG404" s="2470"/>
      <c r="CH404" s="2470"/>
      <c r="CI404" s="2470"/>
      <c r="CJ404" s="2470"/>
      <c r="CK404" s="2470"/>
      <c r="CL404" s="2470"/>
      <c r="CM404" s="2470"/>
      <c r="CN404" s="2470"/>
      <c r="CO404" s="2470"/>
      <c r="CP404" s="2470"/>
      <c r="CQ404" s="2470"/>
      <c r="CR404" s="2470"/>
      <c r="CS404" s="2470"/>
      <c r="CT404" s="2470"/>
      <c r="CU404" s="2470"/>
      <c r="CV404" s="2470"/>
      <c r="CW404" s="2470"/>
      <c r="CX404" s="2470"/>
      <c r="CY404" s="2470"/>
      <c r="CZ404" s="2470"/>
      <c r="DA404" s="2470"/>
      <c r="DB404" s="2470"/>
      <c r="DC404" s="2470"/>
      <c r="DD404" s="2470"/>
      <c r="DE404" s="2470"/>
      <c r="DF404" s="2470"/>
      <c r="DG404" s="2470"/>
      <c r="DH404" s="3044"/>
      <c r="DI404" s="2470"/>
      <c r="DJ404" s="2470"/>
      <c r="DK404" s="2470"/>
      <c r="DL404" s="2470"/>
      <c r="DM404" s="2470"/>
      <c r="DN404" s="2470"/>
      <c r="DO404" s="2470"/>
      <c r="DP404" s="2470"/>
      <c r="DQ404" s="3044"/>
      <c r="DR404" s="2470"/>
      <c r="DS404" s="2470"/>
      <c r="DT404" s="2470"/>
      <c r="DU404" s="2470"/>
      <c r="DV404" s="2470"/>
      <c r="DW404" s="2470"/>
      <c r="DX404" s="2470"/>
      <c r="DY404" s="2470"/>
      <c r="DZ404" s="2470"/>
      <c r="EA404" s="2470"/>
      <c r="EB404" s="2470"/>
      <c r="EC404" s="2470"/>
      <c r="ED404" s="2470"/>
      <c r="EE404" s="2470"/>
      <c r="EF404" s="2470"/>
      <c r="EG404" s="2470"/>
      <c r="EH404" s="2470"/>
      <c r="EI404" s="2470"/>
      <c r="EJ404" s="2470"/>
      <c r="EK404" s="2470"/>
      <c r="EL404" s="2470"/>
      <c r="EM404" s="2470"/>
      <c r="EN404" s="2470"/>
      <c r="EO404" s="2470"/>
      <c r="EP404" s="2470"/>
      <c r="EQ404" s="2470"/>
      <c r="ER404" s="2470"/>
      <c r="ES404" s="2470"/>
      <c r="ET404" s="2470"/>
      <c r="EU404" s="2470"/>
      <c r="EV404" s="2470"/>
      <c r="EW404" s="2470"/>
      <c r="EX404" s="2470"/>
      <c r="EY404" s="2470"/>
      <c r="EZ404" s="2470"/>
      <c r="FA404" s="2470"/>
      <c r="FB404" s="2470"/>
      <c r="FC404" s="2470"/>
      <c r="FD404" s="2810"/>
      <c r="FE404" s="2810"/>
      <c r="FF404" s="2470"/>
      <c r="FG404" s="2470"/>
      <c r="FH404" s="2470"/>
      <c r="FI404" s="2470"/>
      <c r="FJ404" s="2470"/>
      <c r="FK404" s="2470"/>
      <c r="FL404" s="2470"/>
      <c r="FM404" s="2470"/>
      <c r="FN404" s="2470"/>
      <c r="FO404" s="2470"/>
      <c r="FP404" s="2470"/>
      <c r="FQ404" s="2470"/>
      <c r="FR404" s="2483"/>
      <c r="FS404" s="2483"/>
      <c r="FT404" s="2470"/>
      <c r="FU404" s="2470"/>
      <c r="FV404" s="2470"/>
      <c r="FW404" s="2470"/>
      <c r="FX404" s="2470"/>
      <c r="FY404" s="2470"/>
      <c r="FZ404" s="2470"/>
      <c r="GA404" s="2470"/>
      <c r="GB404" s="2470"/>
      <c r="GC404" s="2470"/>
      <c r="GD404" s="2470"/>
      <c r="GE404" s="2470"/>
      <c r="GF404" s="2470"/>
      <c r="GG404" s="2470"/>
      <c r="GH404" s="2470"/>
      <c r="GI404" s="2470"/>
      <c r="GJ404" s="2470"/>
      <c r="GK404" s="2470"/>
      <c r="GL404" s="2483"/>
      <c r="GM404" s="2483"/>
      <c r="GN404" s="2470"/>
      <c r="GO404" s="2470"/>
      <c r="GP404" s="2470"/>
      <c r="GQ404" s="2470"/>
      <c r="GR404" s="2470"/>
      <c r="GS404" s="2470"/>
      <c r="HB404" s="2470"/>
    </row>
    <row r="405" spans="50:210">
      <c r="AX405" s="2470"/>
      <c r="AY405" s="2470"/>
      <c r="AZ405" s="2470"/>
      <c r="BA405" s="2470"/>
      <c r="BB405" s="2470"/>
      <c r="BC405" s="2470"/>
      <c r="BD405" s="2470"/>
      <c r="BE405" s="2470"/>
      <c r="BF405" s="2470"/>
      <c r="BG405" s="2470"/>
      <c r="BH405" s="2470"/>
      <c r="BI405" s="2470"/>
      <c r="BJ405" s="2470"/>
      <c r="BK405" s="2470"/>
      <c r="BL405" s="2470"/>
      <c r="BM405" s="2470"/>
      <c r="BN405" s="2470"/>
      <c r="BO405" s="2470"/>
      <c r="BP405" s="2470"/>
      <c r="BQ405" s="2470"/>
      <c r="BR405" s="2470"/>
      <c r="BS405" s="2470"/>
      <c r="BT405" s="2470"/>
      <c r="BU405" s="2470"/>
      <c r="BV405" s="2470"/>
      <c r="BW405" s="2470"/>
      <c r="BX405" s="2470"/>
      <c r="BY405" s="2470"/>
      <c r="BZ405" s="2470"/>
      <c r="CA405" s="2470"/>
      <c r="CB405" s="2470"/>
      <c r="CC405" s="2470"/>
      <c r="CD405" s="2470"/>
      <c r="CE405" s="2470"/>
      <c r="CF405" s="2470"/>
      <c r="CG405" s="2470"/>
      <c r="CH405" s="2470"/>
      <c r="CI405" s="2470"/>
      <c r="CJ405" s="2470"/>
      <c r="CK405" s="2470"/>
      <c r="CL405" s="2470"/>
      <c r="CM405" s="2470"/>
      <c r="CN405" s="2470"/>
      <c r="CO405" s="2470"/>
      <c r="CP405" s="2470"/>
      <c r="CQ405" s="2470"/>
      <c r="CR405" s="2470"/>
      <c r="CS405" s="2470"/>
      <c r="CT405" s="2470"/>
      <c r="CU405" s="2470"/>
      <c r="CV405" s="2470"/>
      <c r="CW405" s="2470"/>
      <c r="CX405" s="2470"/>
      <c r="CY405" s="2470"/>
      <c r="CZ405" s="2470"/>
      <c r="DA405" s="2470"/>
      <c r="DB405" s="2470"/>
      <c r="DC405" s="2470"/>
      <c r="DD405" s="2470"/>
      <c r="DE405" s="2470"/>
      <c r="DF405" s="2470"/>
      <c r="DG405" s="2470"/>
      <c r="DH405" s="3044"/>
      <c r="DI405" s="2470"/>
      <c r="DJ405" s="2470"/>
      <c r="DK405" s="2470"/>
      <c r="DL405" s="2470"/>
      <c r="DM405" s="2470"/>
      <c r="DN405" s="2470"/>
      <c r="DO405" s="2470"/>
      <c r="DP405" s="2470"/>
      <c r="DQ405" s="3044"/>
      <c r="DR405" s="2470"/>
      <c r="DS405" s="2470"/>
      <c r="DT405" s="2470"/>
      <c r="DU405" s="2470"/>
      <c r="DV405" s="2470"/>
      <c r="DW405" s="2470"/>
      <c r="DX405" s="2470"/>
      <c r="DY405" s="2470"/>
      <c r="DZ405" s="2470"/>
      <c r="EA405" s="2470"/>
      <c r="EB405" s="2470"/>
      <c r="EC405" s="2470"/>
      <c r="ED405" s="2470"/>
      <c r="EE405" s="2470"/>
      <c r="EF405" s="2470"/>
      <c r="EG405" s="2470"/>
      <c r="EH405" s="2470"/>
      <c r="EI405" s="2470"/>
      <c r="EJ405" s="2470"/>
      <c r="EK405" s="2470"/>
      <c r="EL405" s="2470"/>
      <c r="EM405" s="2470"/>
      <c r="EN405" s="2470"/>
      <c r="EO405" s="2470"/>
      <c r="EP405" s="2470"/>
      <c r="EQ405" s="2470"/>
      <c r="ER405" s="2470"/>
      <c r="ES405" s="2470"/>
      <c r="ET405" s="2470"/>
      <c r="EU405" s="2470"/>
      <c r="EV405" s="2470"/>
      <c r="EW405" s="2470"/>
      <c r="EX405" s="2470"/>
      <c r="EY405" s="2470"/>
      <c r="EZ405" s="2470"/>
      <c r="FA405" s="2470"/>
      <c r="FB405" s="2470"/>
      <c r="FC405" s="2470"/>
      <c r="FD405" s="2810"/>
      <c r="FE405" s="2810"/>
      <c r="FF405" s="2470"/>
      <c r="FG405" s="2470"/>
      <c r="FH405" s="2470"/>
      <c r="FI405" s="2470"/>
      <c r="FJ405" s="2470"/>
      <c r="FK405" s="2470"/>
      <c r="FL405" s="2470"/>
      <c r="FM405" s="2470"/>
      <c r="FN405" s="2470"/>
      <c r="FO405" s="2470"/>
      <c r="FP405" s="2470"/>
      <c r="FQ405" s="2470"/>
      <c r="FR405" s="2483"/>
      <c r="FS405" s="2483"/>
      <c r="FT405" s="2470"/>
      <c r="FU405" s="2470"/>
      <c r="FV405" s="2470"/>
      <c r="FW405" s="2470"/>
      <c r="FX405" s="2470"/>
      <c r="FY405" s="2470"/>
      <c r="FZ405" s="2470"/>
      <c r="GA405" s="2470"/>
      <c r="GB405" s="2470"/>
      <c r="GC405" s="2470"/>
      <c r="GD405" s="2470"/>
      <c r="GE405" s="2470"/>
      <c r="GF405" s="2470"/>
      <c r="GG405" s="2470"/>
      <c r="GH405" s="2470"/>
      <c r="GI405" s="2470"/>
      <c r="GJ405" s="2470"/>
      <c r="GK405" s="2470"/>
      <c r="GL405" s="2483"/>
      <c r="GM405" s="2483"/>
      <c r="GN405" s="2470"/>
      <c r="GO405" s="2470"/>
      <c r="GP405" s="2470"/>
      <c r="GQ405" s="2470"/>
      <c r="GR405" s="2470"/>
      <c r="GS405" s="2470"/>
      <c r="HB405" s="2470"/>
    </row>
    <row r="406" spans="50:210">
      <c r="AX406" s="2470"/>
      <c r="AY406" s="2470"/>
      <c r="AZ406" s="2470"/>
      <c r="BA406" s="2470"/>
      <c r="BB406" s="2470"/>
      <c r="BC406" s="2470"/>
      <c r="BD406" s="2470"/>
      <c r="BE406" s="2470"/>
      <c r="BF406" s="2470"/>
      <c r="BG406" s="2470"/>
      <c r="BH406" s="2470"/>
      <c r="BI406" s="2470"/>
      <c r="BJ406" s="2470"/>
      <c r="BK406" s="2470"/>
      <c r="BL406" s="2470"/>
      <c r="BM406" s="2470"/>
      <c r="BN406" s="2470"/>
      <c r="BO406" s="2470"/>
      <c r="BP406" s="2470"/>
      <c r="BQ406" s="2470"/>
      <c r="BR406" s="2470"/>
      <c r="BS406" s="2470"/>
      <c r="BT406" s="2470"/>
      <c r="BU406" s="2470"/>
      <c r="BV406" s="2470"/>
      <c r="BW406" s="2470"/>
      <c r="BX406" s="2470"/>
      <c r="BY406" s="2470"/>
      <c r="BZ406" s="2470"/>
      <c r="CA406" s="2470"/>
      <c r="CB406" s="2470"/>
      <c r="CC406" s="2470"/>
      <c r="CD406" s="2470"/>
      <c r="CE406" s="2470"/>
      <c r="CF406" s="2470"/>
      <c r="CG406" s="2470"/>
      <c r="CH406" s="2470"/>
      <c r="CI406" s="2470"/>
      <c r="CJ406" s="2470"/>
      <c r="CK406" s="2470"/>
      <c r="CL406" s="2470"/>
      <c r="CM406" s="2470"/>
      <c r="CN406" s="2470"/>
      <c r="CO406" s="2470"/>
      <c r="CP406" s="2470"/>
      <c r="CQ406" s="2470"/>
      <c r="CR406" s="2470"/>
      <c r="CS406" s="2470"/>
      <c r="CT406" s="2470"/>
      <c r="CU406" s="2470"/>
      <c r="CV406" s="2470"/>
      <c r="CW406" s="2470"/>
      <c r="CX406" s="2470"/>
      <c r="CY406" s="2470"/>
      <c r="CZ406" s="2470"/>
      <c r="DA406" s="2470"/>
      <c r="DB406" s="2470"/>
      <c r="DC406" s="2470"/>
      <c r="DD406" s="2470"/>
      <c r="DE406" s="2470"/>
      <c r="DF406" s="2470"/>
      <c r="DG406" s="2470"/>
      <c r="DH406" s="3044"/>
      <c r="DI406" s="2470"/>
      <c r="DJ406" s="2470"/>
      <c r="DK406" s="2470"/>
      <c r="DL406" s="2470"/>
      <c r="DM406" s="2470"/>
      <c r="DN406" s="2470"/>
      <c r="DO406" s="2470"/>
      <c r="DP406" s="2470"/>
      <c r="DQ406" s="3044"/>
      <c r="DR406" s="2470"/>
      <c r="DS406" s="2470"/>
      <c r="DT406" s="2470"/>
      <c r="DU406" s="2470"/>
      <c r="DV406" s="2470"/>
      <c r="DW406" s="2470"/>
      <c r="DX406" s="2470"/>
      <c r="DY406" s="2470"/>
      <c r="DZ406" s="2470"/>
      <c r="EA406" s="2470"/>
      <c r="EB406" s="2470"/>
      <c r="EC406" s="2470"/>
      <c r="ED406" s="2470"/>
      <c r="EE406" s="2470"/>
      <c r="EF406" s="2470"/>
      <c r="EG406" s="2470"/>
      <c r="EH406" s="2470"/>
      <c r="EI406" s="2470"/>
      <c r="EJ406" s="2470"/>
      <c r="EK406" s="2470"/>
      <c r="EL406" s="2470"/>
      <c r="EM406" s="2470"/>
      <c r="EN406" s="2470"/>
      <c r="EO406" s="2470"/>
      <c r="EP406" s="2470"/>
      <c r="EQ406" s="2470"/>
      <c r="ER406" s="2470"/>
      <c r="ES406" s="2470"/>
      <c r="ET406" s="2470"/>
      <c r="EU406" s="2470"/>
      <c r="EV406" s="2470"/>
      <c r="EW406" s="2470"/>
      <c r="EX406" s="2470"/>
      <c r="EY406" s="2470"/>
      <c r="EZ406" s="2470"/>
      <c r="FA406" s="2470"/>
      <c r="FB406" s="2470"/>
      <c r="FC406" s="2470"/>
      <c r="FD406" s="2810"/>
      <c r="FE406" s="2810"/>
      <c r="FF406" s="2470"/>
      <c r="FG406" s="2470"/>
      <c r="FH406" s="2470"/>
      <c r="FI406" s="2470"/>
      <c r="FJ406" s="2470"/>
      <c r="FK406" s="2470"/>
      <c r="FL406" s="2470"/>
      <c r="FM406" s="2470"/>
      <c r="FN406" s="2470"/>
      <c r="FO406" s="2470"/>
      <c r="FP406" s="2470"/>
      <c r="FQ406" s="2470"/>
      <c r="FR406" s="2483"/>
      <c r="FS406" s="2483"/>
      <c r="FT406" s="2470"/>
      <c r="FU406" s="2470"/>
      <c r="FV406" s="2470"/>
      <c r="FW406" s="2470"/>
      <c r="FX406" s="2470"/>
      <c r="FY406" s="2470"/>
      <c r="FZ406" s="2470"/>
      <c r="GA406" s="2470"/>
      <c r="GB406" s="2470"/>
      <c r="GC406" s="2470"/>
      <c r="GD406" s="2470"/>
      <c r="GE406" s="2470"/>
      <c r="GF406" s="2470"/>
      <c r="GG406" s="2470"/>
      <c r="GH406" s="2470"/>
      <c r="GI406" s="2470"/>
      <c r="GJ406" s="2470"/>
      <c r="GK406" s="2470"/>
      <c r="GL406" s="2483"/>
      <c r="GM406" s="2483"/>
      <c r="GN406" s="2470"/>
      <c r="GO406" s="2470"/>
      <c r="GP406" s="2470"/>
      <c r="GQ406" s="2470"/>
      <c r="GR406" s="2470"/>
      <c r="GS406" s="2470"/>
      <c r="HB406" s="2470"/>
    </row>
    <row r="407" spans="50:210">
      <c r="AX407" s="2470"/>
      <c r="AY407" s="2470"/>
      <c r="AZ407" s="2470"/>
      <c r="BA407" s="2470"/>
      <c r="BB407" s="2470"/>
      <c r="BC407" s="2470"/>
      <c r="BD407" s="2470"/>
      <c r="BE407" s="2470"/>
      <c r="BF407" s="2470"/>
      <c r="BG407" s="2470"/>
      <c r="BH407" s="2470"/>
      <c r="BI407" s="2470"/>
      <c r="BJ407" s="2470"/>
      <c r="BK407" s="2470"/>
      <c r="BL407" s="2470"/>
      <c r="BM407" s="2470"/>
      <c r="BN407" s="2470"/>
      <c r="BO407" s="2470"/>
      <c r="BP407" s="2470"/>
      <c r="BQ407" s="2470"/>
      <c r="BR407" s="2470"/>
      <c r="BS407" s="2470"/>
      <c r="BT407" s="2470"/>
      <c r="BU407" s="2470"/>
      <c r="BV407" s="2470"/>
      <c r="BW407" s="2470"/>
      <c r="BX407" s="2470"/>
      <c r="BY407" s="2470"/>
      <c r="BZ407" s="2470"/>
      <c r="CA407" s="2470"/>
      <c r="CB407" s="2470"/>
      <c r="CC407" s="2470"/>
      <c r="CD407" s="2470"/>
      <c r="CE407" s="2470"/>
      <c r="CF407" s="2470"/>
      <c r="CG407" s="2470"/>
      <c r="CH407" s="2470"/>
      <c r="CI407" s="2470"/>
      <c r="CJ407" s="2470"/>
      <c r="CK407" s="2470"/>
      <c r="CL407" s="2470"/>
      <c r="CM407" s="2470"/>
      <c r="CN407" s="2470"/>
      <c r="CO407" s="2470"/>
      <c r="CP407" s="2470"/>
      <c r="CQ407" s="2470"/>
      <c r="CR407" s="2470"/>
      <c r="CS407" s="2470"/>
      <c r="CT407" s="2470"/>
      <c r="CU407" s="2470"/>
      <c r="CV407" s="2470"/>
      <c r="CW407" s="2470"/>
      <c r="CX407" s="2470"/>
      <c r="CY407" s="2470"/>
      <c r="CZ407" s="2470"/>
      <c r="DA407" s="2470"/>
      <c r="DB407" s="2470"/>
      <c r="DC407" s="2470"/>
      <c r="DD407" s="2470"/>
      <c r="DE407" s="2470"/>
      <c r="DF407" s="2470"/>
      <c r="DG407" s="2470"/>
      <c r="DH407" s="3044"/>
      <c r="DI407" s="2470"/>
      <c r="DJ407" s="2470"/>
      <c r="DK407" s="2470"/>
      <c r="DL407" s="2470"/>
      <c r="DM407" s="2470"/>
      <c r="DN407" s="2470"/>
      <c r="DO407" s="2470"/>
      <c r="DP407" s="2470"/>
      <c r="DQ407" s="3044"/>
      <c r="DR407" s="2470"/>
      <c r="DS407" s="2470"/>
      <c r="DT407" s="2470"/>
      <c r="DU407" s="2470"/>
      <c r="DV407" s="2470"/>
      <c r="DW407" s="2470"/>
      <c r="DX407" s="2470"/>
      <c r="DY407" s="2470"/>
      <c r="DZ407" s="2470"/>
      <c r="EA407" s="2470"/>
      <c r="EB407" s="2470"/>
      <c r="EC407" s="2470"/>
      <c r="ED407" s="2470"/>
      <c r="EE407" s="2470"/>
      <c r="EF407" s="2470"/>
      <c r="EG407" s="2470"/>
      <c r="EH407" s="2470"/>
      <c r="EI407" s="2470"/>
      <c r="EJ407" s="2470"/>
      <c r="EK407" s="2470"/>
      <c r="EL407" s="2470"/>
      <c r="EM407" s="2470"/>
      <c r="EN407" s="2470"/>
      <c r="EO407" s="2470"/>
      <c r="EP407" s="2470"/>
      <c r="EQ407" s="2470"/>
      <c r="ER407" s="2470"/>
      <c r="ES407" s="2470"/>
      <c r="ET407" s="2470"/>
      <c r="EU407" s="2470"/>
      <c r="EV407" s="2470"/>
      <c r="EW407" s="2470"/>
      <c r="EX407" s="2470"/>
      <c r="EY407" s="2470"/>
      <c r="EZ407" s="2470"/>
      <c r="FA407" s="2470"/>
      <c r="FB407" s="2470"/>
      <c r="FC407" s="2470"/>
      <c r="FD407" s="2810"/>
      <c r="FE407" s="2810"/>
      <c r="FF407" s="2470"/>
      <c r="FG407" s="2470"/>
      <c r="FH407" s="2470"/>
      <c r="FI407" s="2470"/>
      <c r="FJ407" s="2470"/>
      <c r="FK407" s="2470"/>
      <c r="FL407" s="2470"/>
      <c r="FM407" s="2470"/>
      <c r="FN407" s="2470"/>
      <c r="FO407" s="2470"/>
      <c r="FP407" s="2470"/>
      <c r="FQ407" s="2470"/>
      <c r="FR407" s="2483"/>
      <c r="FS407" s="2483"/>
      <c r="FT407" s="2470"/>
      <c r="FU407" s="2470"/>
      <c r="FV407" s="2470"/>
      <c r="FW407" s="2470"/>
      <c r="FX407" s="2470"/>
      <c r="FY407" s="2470"/>
      <c r="FZ407" s="2470"/>
      <c r="GA407" s="2470"/>
      <c r="GB407" s="2470"/>
      <c r="GC407" s="2470"/>
      <c r="GD407" s="2470"/>
      <c r="GE407" s="2470"/>
      <c r="GF407" s="2470"/>
      <c r="GG407" s="2470"/>
      <c r="GH407" s="2470"/>
      <c r="GI407" s="2470"/>
      <c r="GJ407" s="2470"/>
      <c r="GK407" s="2470"/>
      <c r="GL407" s="2483"/>
      <c r="GM407" s="2483"/>
      <c r="GN407" s="2470"/>
      <c r="GO407" s="2470"/>
      <c r="GP407" s="2470"/>
      <c r="GQ407" s="2470"/>
      <c r="GR407" s="2470"/>
      <c r="GS407" s="2470"/>
      <c r="HB407" s="2470"/>
    </row>
    <row r="408" spans="50:210">
      <c r="AX408" s="2470"/>
      <c r="AY408" s="2470"/>
      <c r="AZ408" s="2470"/>
      <c r="BA408" s="2470"/>
      <c r="BB408" s="2470"/>
      <c r="BC408" s="2470"/>
      <c r="BD408" s="2470"/>
      <c r="BE408" s="2470"/>
      <c r="BF408" s="2470"/>
      <c r="BG408" s="2470"/>
      <c r="BH408" s="2470"/>
      <c r="BI408" s="2470"/>
      <c r="BJ408" s="2470"/>
      <c r="BK408" s="2470"/>
      <c r="BL408" s="2470"/>
      <c r="BM408" s="2470"/>
      <c r="BN408" s="2470"/>
      <c r="BO408" s="2470"/>
      <c r="BP408" s="2470"/>
      <c r="BQ408" s="2470"/>
      <c r="BR408" s="2470"/>
      <c r="BS408" s="2470"/>
      <c r="BT408" s="2470"/>
      <c r="BU408" s="2470"/>
      <c r="BV408" s="2470"/>
      <c r="BW408" s="2470"/>
      <c r="BX408" s="2470"/>
      <c r="BY408" s="2470"/>
      <c r="BZ408" s="2470"/>
      <c r="CA408" s="2470"/>
      <c r="CB408" s="2470"/>
      <c r="CC408" s="2470"/>
      <c r="CD408" s="2470"/>
      <c r="CE408" s="2470"/>
      <c r="CF408" s="2470"/>
      <c r="CG408" s="2470"/>
      <c r="CH408" s="2470"/>
      <c r="CI408" s="2470"/>
      <c r="CJ408" s="2470"/>
      <c r="CK408" s="2470"/>
      <c r="CL408" s="2470"/>
      <c r="CM408" s="2470"/>
      <c r="CN408" s="2470"/>
      <c r="CO408" s="2470"/>
      <c r="CP408" s="2470"/>
      <c r="CQ408" s="2470"/>
      <c r="CR408" s="2470"/>
      <c r="CS408" s="2470"/>
      <c r="CT408" s="2470"/>
      <c r="CU408" s="2470"/>
      <c r="CV408" s="2470"/>
      <c r="CW408" s="2470"/>
      <c r="CX408" s="2470"/>
      <c r="CY408" s="2470"/>
      <c r="CZ408" s="2470"/>
      <c r="DA408" s="2470"/>
      <c r="DB408" s="2470"/>
      <c r="DC408" s="2470"/>
      <c r="DD408" s="2470"/>
      <c r="DE408" s="2470"/>
      <c r="DF408" s="2470"/>
      <c r="DG408" s="2470"/>
      <c r="DH408" s="3044"/>
      <c r="DI408" s="2470"/>
      <c r="DJ408" s="2470"/>
      <c r="DK408" s="2470"/>
      <c r="DL408" s="2470"/>
      <c r="DM408" s="2470"/>
      <c r="DN408" s="2470"/>
      <c r="DO408" s="2470"/>
      <c r="DP408" s="2470"/>
      <c r="DQ408" s="3044"/>
      <c r="DR408" s="2470"/>
      <c r="DS408" s="2470"/>
      <c r="DT408" s="2470"/>
      <c r="DU408" s="2470"/>
      <c r="DV408" s="2470"/>
      <c r="DW408" s="2470"/>
      <c r="DX408" s="2470"/>
      <c r="DY408" s="2470"/>
      <c r="DZ408" s="2470"/>
      <c r="EA408" s="2470"/>
      <c r="EB408" s="2470"/>
      <c r="EC408" s="2470"/>
      <c r="ED408" s="2470"/>
      <c r="EE408" s="2470"/>
      <c r="EF408" s="2470"/>
      <c r="EG408" s="2470"/>
      <c r="EH408" s="2470"/>
      <c r="EI408" s="2470"/>
      <c r="EJ408" s="2470"/>
      <c r="EK408" s="2470"/>
      <c r="EL408" s="2470"/>
      <c r="EM408" s="2470"/>
      <c r="EN408" s="2470"/>
      <c r="EO408" s="2470"/>
      <c r="EP408" s="2470"/>
      <c r="EQ408" s="2470"/>
      <c r="ER408" s="2470"/>
      <c r="ES408" s="2470"/>
      <c r="ET408" s="2470"/>
      <c r="EU408" s="2470"/>
      <c r="EV408" s="2470"/>
      <c r="EW408" s="2470"/>
      <c r="EX408" s="2470"/>
      <c r="EY408" s="2470"/>
      <c r="EZ408" s="2470"/>
      <c r="FA408" s="2470"/>
      <c r="FB408" s="2470"/>
      <c r="FC408" s="2470"/>
      <c r="FD408" s="2810"/>
      <c r="FE408" s="2810"/>
      <c r="FF408" s="2470"/>
      <c r="FG408" s="2470"/>
      <c r="FH408" s="2470"/>
      <c r="FI408" s="2470"/>
      <c r="FJ408" s="2470"/>
      <c r="FK408" s="2470"/>
      <c r="FL408" s="2470"/>
      <c r="FM408" s="2470"/>
      <c r="FN408" s="2470"/>
      <c r="FO408" s="2470"/>
      <c r="FP408" s="2470"/>
      <c r="FQ408" s="2470"/>
      <c r="FR408" s="2483"/>
      <c r="FS408" s="2483"/>
      <c r="FT408" s="2470"/>
      <c r="FU408" s="2470"/>
      <c r="FV408" s="2470"/>
      <c r="FW408" s="2470"/>
      <c r="FX408" s="2470"/>
      <c r="FY408" s="2470"/>
      <c r="FZ408" s="2470"/>
      <c r="GA408" s="2470"/>
      <c r="GB408" s="2470"/>
      <c r="GC408" s="2470"/>
      <c r="GD408" s="2470"/>
      <c r="GE408" s="2470"/>
      <c r="GF408" s="2470"/>
      <c r="GG408" s="2470"/>
      <c r="GH408" s="2470"/>
      <c r="GI408" s="2470"/>
      <c r="GJ408" s="2470"/>
      <c r="GK408" s="2470"/>
      <c r="GL408" s="2483"/>
      <c r="GM408" s="2483"/>
      <c r="GN408" s="2470"/>
      <c r="GO408" s="2470"/>
      <c r="GP408" s="2470"/>
      <c r="GQ408" s="2470"/>
      <c r="GR408" s="2470"/>
      <c r="GS408" s="2470"/>
      <c r="HB408" s="2470"/>
    </row>
    <row r="409" spans="50:210">
      <c r="AX409" s="2470"/>
      <c r="AY409" s="2470"/>
      <c r="AZ409" s="2470"/>
      <c r="BA409" s="2470"/>
      <c r="BB409" s="2470"/>
      <c r="BC409" s="2470"/>
      <c r="BD409" s="2470"/>
      <c r="BE409" s="2470"/>
      <c r="BF409" s="2470"/>
      <c r="BG409" s="2470"/>
      <c r="BH409" s="2470"/>
      <c r="BI409" s="2470"/>
      <c r="BJ409" s="2470"/>
      <c r="BK409" s="2470"/>
      <c r="BL409" s="2470"/>
      <c r="BM409" s="2470"/>
      <c r="BN409" s="2470"/>
      <c r="BO409" s="2470"/>
      <c r="BP409" s="2470"/>
      <c r="BQ409" s="2470"/>
      <c r="BR409" s="2470"/>
      <c r="BS409" s="2470"/>
      <c r="BT409" s="2470"/>
      <c r="BU409" s="2470"/>
      <c r="BV409" s="2470"/>
      <c r="BW409" s="2470"/>
      <c r="BX409" s="2470"/>
      <c r="BY409" s="2470"/>
      <c r="BZ409" s="2470"/>
      <c r="CA409" s="2470"/>
      <c r="CB409" s="2470"/>
      <c r="CC409" s="2470"/>
      <c r="CD409" s="2470"/>
      <c r="CE409" s="2470"/>
      <c r="CF409" s="2470"/>
      <c r="CG409" s="2470"/>
      <c r="CH409" s="2470"/>
      <c r="CI409" s="2470"/>
      <c r="CJ409" s="2470"/>
      <c r="CK409" s="2470"/>
      <c r="CL409" s="2470"/>
      <c r="CM409" s="2470"/>
      <c r="CN409" s="2470"/>
      <c r="CO409" s="2470"/>
      <c r="CP409" s="2470"/>
      <c r="CQ409" s="2470"/>
      <c r="CR409" s="2470"/>
      <c r="CS409" s="2470"/>
      <c r="CT409" s="2470"/>
      <c r="CU409" s="2470"/>
      <c r="CV409" s="2470"/>
      <c r="CW409" s="2470"/>
      <c r="CX409" s="2470"/>
      <c r="CY409" s="2470"/>
      <c r="CZ409" s="2470"/>
      <c r="DA409" s="2470"/>
      <c r="DB409" s="2470"/>
      <c r="DC409" s="2470"/>
      <c r="DD409" s="2470"/>
      <c r="DE409" s="2470"/>
      <c r="DF409" s="2470"/>
      <c r="DG409" s="2470"/>
      <c r="DH409" s="3044"/>
      <c r="DI409" s="2470"/>
      <c r="DJ409" s="2470"/>
      <c r="DK409" s="2470"/>
      <c r="DL409" s="2470"/>
      <c r="DM409" s="2470"/>
      <c r="DN409" s="2470"/>
      <c r="DO409" s="2470"/>
      <c r="DP409" s="2470"/>
      <c r="DQ409" s="3044"/>
      <c r="DR409" s="2470"/>
      <c r="DS409" s="2470"/>
      <c r="DT409" s="2470"/>
      <c r="DU409" s="2470"/>
      <c r="DV409" s="2470"/>
      <c r="DW409" s="2470"/>
      <c r="DX409" s="2470"/>
      <c r="DY409" s="2470"/>
      <c r="DZ409" s="2470"/>
      <c r="EA409" s="2470"/>
      <c r="EB409" s="2470"/>
      <c r="EC409" s="2470"/>
      <c r="ED409" s="2470"/>
      <c r="EE409" s="2470"/>
      <c r="EF409" s="2470"/>
      <c r="EG409" s="2470"/>
      <c r="EH409" s="2470"/>
      <c r="EI409" s="2470"/>
      <c r="EJ409" s="2470"/>
      <c r="EK409" s="2470"/>
      <c r="EL409" s="2470"/>
      <c r="EM409" s="2470"/>
      <c r="EN409" s="2470"/>
      <c r="EO409" s="2470"/>
      <c r="EP409" s="2470"/>
      <c r="EQ409" s="2470"/>
      <c r="ER409" s="2470"/>
      <c r="ES409" s="2470"/>
      <c r="ET409" s="2470"/>
      <c r="EU409" s="2470"/>
      <c r="EV409" s="2470"/>
      <c r="EW409" s="2470"/>
      <c r="EX409" s="2470"/>
      <c r="EY409" s="2470"/>
      <c r="EZ409" s="2470"/>
      <c r="FA409" s="2470"/>
      <c r="FB409" s="2470"/>
      <c r="FC409" s="2470"/>
      <c r="FD409" s="2810"/>
      <c r="FE409" s="2810"/>
      <c r="FF409" s="2470"/>
      <c r="FG409" s="2470"/>
      <c r="FH409" s="2470"/>
      <c r="FI409" s="2470"/>
      <c r="FJ409" s="2470"/>
      <c r="FK409" s="2470"/>
      <c r="FL409" s="2470"/>
      <c r="FM409" s="2470"/>
      <c r="FN409" s="2470"/>
      <c r="FO409" s="2470"/>
      <c r="FP409" s="2470"/>
      <c r="FQ409" s="2470"/>
      <c r="FR409" s="2483"/>
      <c r="FS409" s="2483"/>
      <c r="FT409" s="2470"/>
      <c r="FU409" s="2470"/>
      <c r="FV409" s="2470"/>
      <c r="FW409" s="2470"/>
      <c r="FX409" s="2470"/>
      <c r="FY409" s="2470"/>
      <c r="FZ409" s="2470"/>
      <c r="GA409" s="2470"/>
      <c r="GB409" s="2470"/>
      <c r="GC409" s="2470"/>
      <c r="GD409" s="2470"/>
      <c r="GE409" s="2470"/>
      <c r="GF409" s="2470"/>
      <c r="GG409" s="2470"/>
      <c r="GH409" s="2470"/>
      <c r="GI409" s="2470"/>
      <c r="GJ409" s="2470"/>
      <c r="GK409" s="2470"/>
      <c r="GL409" s="2483"/>
      <c r="GM409" s="2483"/>
      <c r="GN409" s="2470"/>
      <c r="GO409" s="2470"/>
      <c r="GP409" s="2470"/>
      <c r="GQ409" s="2470"/>
      <c r="GR409" s="2470"/>
      <c r="GS409" s="2470"/>
      <c r="HB409" s="2470"/>
    </row>
    <row r="410" spans="50:210">
      <c r="AX410" s="2470"/>
      <c r="AY410" s="2470"/>
      <c r="AZ410" s="2470"/>
      <c r="BA410" s="2470"/>
      <c r="BB410" s="2470"/>
      <c r="BC410" s="2470"/>
      <c r="BD410" s="2470"/>
      <c r="BE410" s="2470"/>
      <c r="BF410" s="2470"/>
      <c r="BG410" s="2470"/>
      <c r="BH410" s="2470"/>
      <c r="BI410" s="2470"/>
      <c r="BJ410" s="2470"/>
      <c r="BK410" s="2470"/>
      <c r="BL410" s="2470"/>
      <c r="BM410" s="2470"/>
      <c r="BN410" s="2470"/>
      <c r="BO410" s="2470"/>
      <c r="BP410" s="2470"/>
      <c r="BQ410" s="2470"/>
      <c r="BR410" s="2470"/>
      <c r="BS410" s="2470"/>
      <c r="BT410" s="2470"/>
      <c r="BU410" s="2470"/>
      <c r="BV410" s="2470"/>
      <c r="BW410" s="2470"/>
      <c r="BX410" s="2470"/>
      <c r="BY410" s="2470"/>
      <c r="BZ410" s="2470"/>
      <c r="CA410" s="2470"/>
      <c r="CB410" s="2470"/>
      <c r="CC410" s="2470"/>
      <c r="CD410" s="2470"/>
      <c r="CE410" s="2470"/>
      <c r="CF410" s="2470"/>
      <c r="CG410" s="2470"/>
      <c r="CH410" s="2470"/>
      <c r="CI410" s="2470"/>
      <c r="CJ410" s="2470"/>
      <c r="CK410" s="2470"/>
      <c r="CL410" s="2470"/>
      <c r="CM410" s="2470"/>
      <c r="CN410" s="2470"/>
      <c r="CO410" s="2470"/>
      <c r="CP410" s="2470"/>
      <c r="CQ410" s="2470"/>
      <c r="CR410" s="2470"/>
      <c r="CS410" s="2470"/>
      <c r="CT410" s="2470"/>
      <c r="CU410" s="2470"/>
      <c r="CV410" s="2470"/>
      <c r="CW410" s="2470"/>
      <c r="CX410" s="2470"/>
      <c r="CY410" s="2470"/>
      <c r="CZ410" s="2470"/>
      <c r="DA410" s="2470"/>
      <c r="DB410" s="2470"/>
      <c r="DC410" s="2470"/>
      <c r="DD410" s="2470"/>
      <c r="DE410" s="2470"/>
      <c r="DF410" s="2470"/>
      <c r="DG410" s="2470"/>
      <c r="DH410" s="3044"/>
      <c r="DI410" s="2470"/>
      <c r="DJ410" s="2470"/>
      <c r="DK410" s="2470"/>
      <c r="DL410" s="2470"/>
      <c r="DM410" s="2470"/>
      <c r="DN410" s="2470"/>
      <c r="DO410" s="2470"/>
      <c r="DP410" s="2470"/>
      <c r="DQ410" s="3044"/>
      <c r="DR410" s="2470"/>
      <c r="DS410" s="2470"/>
      <c r="DT410" s="2470"/>
      <c r="DU410" s="2470"/>
      <c r="DV410" s="2470"/>
      <c r="DW410" s="2470"/>
      <c r="DX410" s="2470"/>
      <c r="DY410" s="2470"/>
      <c r="DZ410" s="2470"/>
      <c r="EA410" s="2470"/>
      <c r="EB410" s="2470"/>
      <c r="EC410" s="2470"/>
      <c r="ED410" s="2470"/>
      <c r="EE410" s="2470"/>
      <c r="EF410" s="2470"/>
      <c r="EG410" s="2470"/>
      <c r="EH410" s="2470"/>
      <c r="EI410" s="2470"/>
      <c r="EJ410" s="2470"/>
      <c r="EK410" s="2470"/>
      <c r="EL410" s="2470"/>
      <c r="EM410" s="2470"/>
      <c r="EN410" s="2470"/>
      <c r="EO410" s="2470"/>
      <c r="EP410" s="2470"/>
      <c r="EQ410" s="2470"/>
      <c r="ER410" s="2470"/>
      <c r="ES410" s="2470"/>
      <c r="ET410" s="2470"/>
      <c r="EU410" s="2470"/>
      <c r="EV410" s="2470"/>
      <c r="EW410" s="2470"/>
      <c r="EX410" s="2470"/>
      <c r="EY410" s="2470"/>
      <c r="EZ410" s="2470"/>
      <c r="FA410" s="2470"/>
      <c r="FB410" s="2470"/>
      <c r="FC410" s="2470"/>
      <c r="FD410" s="2810"/>
      <c r="FE410" s="2810"/>
      <c r="FF410" s="2470"/>
      <c r="FG410" s="2470"/>
      <c r="FH410" s="2470"/>
      <c r="FI410" s="2470"/>
      <c r="FJ410" s="2470"/>
      <c r="FK410" s="2470"/>
      <c r="FL410" s="2470"/>
      <c r="FM410" s="2470"/>
      <c r="FN410" s="2470"/>
      <c r="FO410" s="2470"/>
      <c r="FP410" s="2470"/>
      <c r="FQ410" s="2470"/>
      <c r="FR410" s="2483"/>
      <c r="FS410" s="2483"/>
      <c r="FT410" s="2470"/>
      <c r="FU410" s="2470"/>
      <c r="FV410" s="2470"/>
      <c r="FW410" s="2470"/>
      <c r="FX410" s="2470"/>
      <c r="FY410" s="2470"/>
      <c r="FZ410" s="2470"/>
      <c r="GA410" s="2470"/>
      <c r="GB410" s="2470"/>
      <c r="GC410" s="2470"/>
      <c r="GD410" s="2470"/>
      <c r="GE410" s="2470"/>
      <c r="GF410" s="2470"/>
      <c r="GG410" s="2470"/>
      <c r="GH410" s="2470"/>
      <c r="GI410" s="2470"/>
      <c r="GJ410" s="2470"/>
      <c r="GK410" s="2470"/>
      <c r="GL410" s="2483"/>
      <c r="GM410" s="2483"/>
      <c r="GN410" s="2470"/>
      <c r="GO410" s="2470"/>
      <c r="GP410" s="2470"/>
      <c r="GQ410" s="2470"/>
      <c r="GR410" s="2470"/>
      <c r="GS410" s="2470"/>
      <c r="HB410" s="2470"/>
    </row>
    <row r="411" spans="50:210">
      <c r="AX411" s="2470"/>
      <c r="AY411" s="2470"/>
      <c r="AZ411" s="2470"/>
      <c r="BA411" s="2470"/>
      <c r="BB411" s="2470"/>
      <c r="BC411" s="2470"/>
      <c r="BD411" s="2470"/>
      <c r="BE411" s="2470"/>
      <c r="BF411" s="2470"/>
      <c r="BG411" s="2470"/>
      <c r="BH411" s="2470"/>
      <c r="BI411" s="2470"/>
      <c r="BJ411" s="2470"/>
      <c r="BK411" s="2470"/>
      <c r="BL411" s="2470"/>
      <c r="BM411" s="2470"/>
      <c r="BN411" s="2470"/>
      <c r="BO411" s="2470"/>
      <c r="BP411" s="2470"/>
      <c r="BQ411" s="2470"/>
      <c r="BR411" s="2470"/>
      <c r="BS411" s="2470"/>
      <c r="BT411" s="2470"/>
      <c r="BU411" s="2470"/>
      <c r="BV411" s="2470"/>
      <c r="BW411" s="2470"/>
      <c r="BX411" s="2470"/>
      <c r="BY411" s="2470"/>
      <c r="BZ411" s="2470"/>
      <c r="CA411" s="2470"/>
      <c r="CB411" s="2470"/>
      <c r="CC411" s="2470"/>
      <c r="CD411" s="2470"/>
      <c r="CE411" s="2470"/>
      <c r="CF411" s="2470"/>
      <c r="CG411" s="2470"/>
      <c r="CH411" s="2470"/>
      <c r="CI411" s="2470"/>
      <c r="CJ411" s="2470"/>
      <c r="CK411" s="2470"/>
      <c r="CL411" s="2470"/>
      <c r="CM411" s="2470"/>
      <c r="CN411" s="2470"/>
      <c r="CO411" s="2470"/>
      <c r="CP411" s="2470"/>
      <c r="CQ411" s="2470"/>
      <c r="CR411" s="2470"/>
      <c r="CS411" s="2470"/>
      <c r="CT411" s="2470"/>
      <c r="CU411" s="2470"/>
      <c r="CV411" s="2470"/>
      <c r="CW411" s="2470"/>
      <c r="CX411" s="2470"/>
      <c r="CY411" s="2470"/>
      <c r="CZ411" s="2470"/>
      <c r="DA411" s="2470"/>
      <c r="DB411" s="2470"/>
      <c r="DC411" s="2470"/>
      <c r="DD411" s="2470"/>
      <c r="DE411" s="2470"/>
      <c r="DF411" s="2470"/>
      <c r="DG411" s="2470"/>
      <c r="DH411" s="3044"/>
      <c r="DI411" s="2470"/>
      <c r="DJ411" s="2470"/>
      <c r="DK411" s="2470"/>
      <c r="DL411" s="2470"/>
      <c r="DM411" s="2470"/>
      <c r="DN411" s="2470"/>
      <c r="DO411" s="2470"/>
      <c r="DP411" s="2470"/>
      <c r="DQ411" s="3044"/>
      <c r="DR411" s="2470"/>
      <c r="DS411" s="2470"/>
      <c r="DT411" s="2470"/>
      <c r="DU411" s="2470"/>
      <c r="DV411" s="2470"/>
      <c r="DW411" s="2470"/>
      <c r="DX411" s="2470"/>
      <c r="DY411" s="2470"/>
      <c r="DZ411" s="2470"/>
      <c r="EA411" s="2470"/>
      <c r="EB411" s="2470"/>
      <c r="EC411" s="2470"/>
      <c r="ED411" s="2470"/>
      <c r="EE411" s="2470"/>
      <c r="EF411" s="2470"/>
      <c r="EG411" s="2470"/>
      <c r="EH411" s="2470"/>
      <c r="EI411" s="2470"/>
      <c r="EJ411" s="2470"/>
      <c r="EK411" s="2470"/>
      <c r="EL411" s="2470"/>
      <c r="EM411" s="2470"/>
      <c r="EN411" s="2470"/>
      <c r="EO411" s="2470"/>
      <c r="EP411" s="2470"/>
      <c r="EQ411" s="2470"/>
      <c r="ER411" s="2470"/>
      <c r="ES411" s="2470"/>
      <c r="ET411" s="2470"/>
      <c r="EU411" s="2470"/>
      <c r="EV411" s="2470"/>
      <c r="EW411" s="2470"/>
      <c r="EX411" s="2470"/>
      <c r="EY411" s="2470"/>
      <c r="EZ411" s="2470"/>
      <c r="FA411" s="2470"/>
      <c r="FB411" s="2470"/>
      <c r="FC411" s="2470"/>
      <c r="FD411" s="2810"/>
      <c r="FE411" s="2810"/>
      <c r="FF411" s="2470"/>
      <c r="FG411" s="2470"/>
      <c r="FH411" s="2470"/>
      <c r="FI411" s="2470"/>
      <c r="FJ411" s="2470"/>
      <c r="FK411" s="2470"/>
      <c r="FL411" s="2470"/>
      <c r="FM411" s="2470"/>
      <c r="FN411" s="2470"/>
      <c r="FO411" s="2470"/>
      <c r="FP411" s="2470"/>
      <c r="FQ411" s="2470"/>
      <c r="FR411" s="2483"/>
      <c r="FS411" s="2483"/>
      <c r="FT411" s="2470"/>
      <c r="FU411" s="2470"/>
      <c r="FV411" s="2470"/>
      <c r="FW411" s="2470"/>
      <c r="FX411" s="2470"/>
      <c r="FY411" s="2470"/>
      <c r="FZ411" s="2470"/>
      <c r="GA411" s="2470"/>
      <c r="GB411" s="2470"/>
      <c r="GC411" s="2470"/>
      <c r="GD411" s="2470"/>
      <c r="GE411" s="2470"/>
      <c r="GF411" s="2470"/>
      <c r="GG411" s="2470"/>
      <c r="GH411" s="2470"/>
      <c r="GI411" s="2470"/>
      <c r="GJ411" s="2470"/>
      <c r="GK411" s="2470"/>
      <c r="GL411" s="2483"/>
      <c r="GM411" s="2483"/>
      <c r="GN411" s="2470"/>
      <c r="GO411" s="2470"/>
      <c r="GP411" s="2470"/>
      <c r="GQ411" s="2470"/>
      <c r="GR411" s="2470"/>
      <c r="GS411" s="2470"/>
      <c r="HB411" s="2470"/>
    </row>
    <row r="412" spans="50:210">
      <c r="AX412" s="2470"/>
      <c r="AY412" s="2470"/>
      <c r="AZ412" s="2470"/>
      <c r="BA412" s="2470"/>
      <c r="BB412" s="2470"/>
      <c r="BC412" s="2470"/>
      <c r="BD412" s="2470"/>
      <c r="BE412" s="2470"/>
      <c r="BF412" s="2470"/>
      <c r="BG412" s="2470"/>
      <c r="BH412" s="2470"/>
      <c r="BI412" s="2470"/>
      <c r="BJ412" s="2470"/>
      <c r="BK412" s="2470"/>
      <c r="BL412" s="2470"/>
      <c r="BM412" s="2470"/>
      <c r="BN412" s="2470"/>
      <c r="BO412" s="2470"/>
      <c r="BP412" s="2470"/>
      <c r="BQ412" s="2470"/>
      <c r="BR412" s="2470"/>
      <c r="BS412" s="2470"/>
      <c r="BT412" s="2470"/>
      <c r="BU412" s="2470"/>
      <c r="BV412" s="2470"/>
      <c r="BW412" s="2470"/>
      <c r="BX412" s="2470"/>
      <c r="BY412" s="2470"/>
      <c r="BZ412" s="2470"/>
      <c r="CA412" s="2470"/>
      <c r="CB412" s="2470"/>
      <c r="CC412" s="2470"/>
      <c r="CD412" s="2470"/>
      <c r="CE412" s="2470"/>
      <c r="CF412" s="2470"/>
      <c r="CG412" s="2470"/>
      <c r="CH412" s="2470"/>
      <c r="CI412" s="2470"/>
      <c r="CJ412" s="2470"/>
      <c r="CK412" s="2470"/>
      <c r="CL412" s="2470"/>
      <c r="CM412" s="2470"/>
      <c r="CN412" s="2470"/>
      <c r="CO412" s="2470"/>
      <c r="CP412" s="2470"/>
      <c r="CQ412" s="2470"/>
      <c r="CR412" s="2470"/>
      <c r="CS412" s="2470"/>
      <c r="CT412" s="2470"/>
      <c r="CU412" s="2470"/>
      <c r="CV412" s="2470"/>
      <c r="CW412" s="2470"/>
      <c r="CX412" s="2470"/>
      <c r="CY412" s="2470"/>
      <c r="CZ412" s="2470"/>
      <c r="DA412" s="2470"/>
      <c r="DB412" s="2470"/>
      <c r="DC412" s="2470"/>
      <c r="DD412" s="2470"/>
      <c r="DE412" s="2470"/>
      <c r="DF412" s="2470"/>
      <c r="DG412" s="2470"/>
      <c r="DH412" s="3044"/>
      <c r="DI412" s="2470"/>
      <c r="DJ412" s="2470"/>
      <c r="DK412" s="2470"/>
      <c r="DL412" s="2470"/>
      <c r="DM412" s="2470"/>
      <c r="DN412" s="2470"/>
      <c r="DO412" s="2470"/>
      <c r="DP412" s="2470"/>
      <c r="DQ412" s="3044"/>
      <c r="DR412" s="2470"/>
      <c r="DS412" s="2470"/>
      <c r="DT412" s="2470"/>
      <c r="DU412" s="2470"/>
      <c r="DV412" s="2470"/>
      <c r="DW412" s="2470"/>
      <c r="DX412" s="2470"/>
      <c r="DY412" s="2470"/>
      <c r="DZ412" s="2470"/>
      <c r="EA412" s="2470"/>
      <c r="EB412" s="2470"/>
      <c r="EC412" s="2470"/>
      <c r="ED412" s="2470"/>
      <c r="EE412" s="2470"/>
      <c r="EF412" s="2470"/>
      <c r="EG412" s="2470"/>
      <c r="EH412" s="2470"/>
      <c r="EI412" s="2470"/>
      <c r="EJ412" s="2470"/>
      <c r="EK412" s="2470"/>
      <c r="EL412" s="2470"/>
      <c r="EM412" s="2470"/>
      <c r="EN412" s="2470"/>
      <c r="EO412" s="2470"/>
      <c r="EP412" s="2470"/>
      <c r="EQ412" s="2470"/>
      <c r="ER412" s="2470"/>
      <c r="ES412" s="2470"/>
      <c r="ET412" s="2470"/>
      <c r="EU412" s="2470"/>
      <c r="EV412" s="2470"/>
      <c r="EW412" s="2470"/>
      <c r="EX412" s="2470"/>
      <c r="EY412" s="2470"/>
      <c r="EZ412" s="2470"/>
      <c r="FA412" s="2470"/>
      <c r="FB412" s="2470"/>
      <c r="FC412" s="2470"/>
      <c r="FD412" s="2810"/>
      <c r="FE412" s="2810"/>
      <c r="FF412" s="2470"/>
      <c r="FG412" s="2470"/>
      <c r="FH412" s="2470"/>
      <c r="FI412" s="2470"/>
      <c r="FJ412" s="2470"/>
      <c r="FK412" s="2470"/>
      <c r="FL412" s="2470"/>
      <c r="FM412" s="2470"/>
      <c r="FN412" s="2470"/>
      <c r="FO412" s="2470"/>
      <c r="FP412" s="2470"/>
      <c r="FQ412" s="2470"/>
      <c r="FR412" s="2483"/>
      <c r="FS412" s="2483"/>
      <c r="FT412" s="2470"/>
      <c r="FU412" s="2470"/>
      <c r="FV412" s="2470"/>
      <c r="FW412" s="2470"/>
      <c r="FX412" s="2470"/>
      <c r="FY412" s="2470"/>
      <c r="FZ412" s="2470"/>
      <c r="GA412" s="2470"/>
      <c r="GB412" s="2470"/>
      <c r="GC412" s="2470"/>
      <c r="GD412" s="2470"/>
      <c r="GE412" s="2470"/>
      <c r="GF412" s="2470"/>
      <c r="GG412" s="2470"/>
      <c r="GH412" s="2470"/>
      <c r="GI412" s="2470"/>
      <c r="GJ412" s="2470"/>
      <c r="GK412" s="2470"/>
      <c r="GL412" s="2483"/>
      <c r="GM412" s="2483"/>
      <c r="GN412" s="2470"/>
      <c r="GO412" s="2470"/>
      <c r="GP412" s="2470"/>
      <c r="GQ412" s="2470"/>
      <c r="GR412" s="2470"/>
      <c r="GS412" s="2470"/>
      <c r="HB412" s="2470"/>
    </row>
    <row r="413" spans="50:210">
      <c r="AX413" s="2470"/>
      <c r="AY413" s="2470"/>
      <c r="AZ413" s="2470"/>
      <c r="BA413" s="2470"/>
      <c r="BB413" s="2470"/>
      <c r="BC413" s="2470"/>
      <c r="BD413" s="2470"/>
      <c r="BE413" s="2470"/>
      <c r="BF413" s="2470"/>
      <c r="BG413" s="2470"/>
      <c r="BH413" s="2470"/>
      <c r="BI413" s="2470"/>
      <c r="BJ413" s="2470"/>
      <c r="BK413" s="2470"/>
      <c r="BL413" s="2470"/>
      <c r="BM413" s="2470"/>
      <c r="BN413" s="2470"/>
      <c r="BO413" s="2470"/>
      <c r="BP413" s="2470"/>
      <c r="BQ413" s="2470"/>
      <c r="BR413" s="2470"/>
      <c r="BS413" s="2470"/>
      <c r="BT413" s="2470"/>
      <c r="BU413" s="2470"/>
      <c r="BV413" s="2470"/>
      <c r="BW413" s="2470"/>
      <c r="BX413" s="2470"/>
      <c r="BY413" s="2470"/>
      <c r="BZ413" s="2470"/>
      <c r="CA413" s="2470"/>
      <c r="CB413" s="2470"/>
      <c r="CC413" s="2470"/>
      <c r="CD413" s="2470"/>
      <c r="CE413" s="2470"/>
      <c r="CF413" s="2470"/>
      <c r="CG413" s="2470"/>
      <c r="CH413" s="2470"/>
      <c r="CI413" s="2470"/>
      <c r="CJ413" s="2470"/>
      <c r="CK413" s="2470"/>
      <c r="CL413" s="2470"/>
      <c r="CM413" s="2470"/>
      <c r="CN413" s="2470"/>
      <c r="CO413" s="2470"/>
      <c r="CP413" s="2470"/>
      <c r="CQ413" s="2470"/>
      <c r="CR413" s="2470"/>
      <c r="CS413" s="2470"/>
      <c r="CT413" s="2470"/>
      <c r="CU413" s="2470"/>
      <c r="CV413" s="2470"/>
      <c r="CW413" s="2470"/>
      <c r="CX413" s="2470"/>
      <c r="CY413" s="2470"/>
      <c r="CZ413" s="2470"/>
      <c r="DA413" s="2470"/>
      <c r="DB413" s="2470"/>
      <c r="DC413" s="2470"/>
      <c r="DD413" s="2470"/>
      <c r="DE413" s="2470"/>
      <c r="DF413" s="2470"/>
      <c r="DG413" s="2470"/>
      <c r="DH413" s="3044"/>
      <c r="DI413" s="2470"/>
      <c r="DJ413" s="2470"/>
      <c r="DK413" s="2470"/>
      <c r="DL413" s="2470"/>
      <c r="DM413" s="2470"/>
      <c r="DN413" s="2470"/>
      <c r="DO413" s="2470"/>
      <c r="DP413" s="2470"/>
      <c r="DQ413" s="3044"/>
      <c r="DR413" s="2470"/>
      <c r="DS413" s="2470"/>
      <c r="DT413" s="2470"/>
      <c r="DU413" s="2470"/>
      <c r="DV413" s="2470"/>
      <c r="DW413" s="2470"/>
      <c r="DX413" s="2470"/>
      <c r="DY413" s="2470"/>
      <c r="DZ413" s="2470"/>
      <c r="EA413" s="2470"/>
      <c r="EB413" s="2470"/>
      <c r="EC413" s="2470"/>
      <c r="ED413" s="2470"/>
      <c r="EE413" s="2470"/>
      <c r="EF413" s="2470"/>
      <c r="EG413" s="2470"/>
      <c r="EH413" s="2470"/>
      <c r="EI413" s="2470"/>
      <c r="EJ413" s="2470"/>
      <c r="EK413" s="2470"/>
      <c r="EL413" s="2470"/>
      <c r="EM413" s="2470"/>
      <c r="EN413" s="2470"/>
      <c r="EO413" s="2470"/>
      <c r="EP413" s="2470"/>
      <c r="EQ413" s="2470"/>
      <c r="ER413" s="2470"/>
      <c r="ES413" s="2470"/>
      <c r="ET413" s="2470"/>
      <c r="EU413" s="2470"/>
      <c r="EV413" s="2470"/>
      <c r="EW413" s="2470"/>
      <c r="EX413" s="2470"/>
      <c r="EY413" s="2470"/>
      <c r="EZ413" s="2470"/>
      <c r="FA413" s="2470"/>
      <c r="FB413" s="2470"/>
      <c r="FC413" s="2470"/>
      <c r="FD413" s="2810"/>
      <c r="FE413" s="2810"/>
      <c r="FF413" s="2470"/>
      <c r="FG413" s="2470"/>
      <c r="FH413" s="2470"/>
      <c r="FI413" s="2470"/>
      <c r="FJ413" s="2470"/>
      <c r="FK413" s="2470"/>
      <c r="FL413" s="2470"/>
      <c r="FM413" s="2470"/>
      <c r="FN413" s="2470"/>
      <c r="FO413" s="2470"/>
      <c r="FP413" s="2470"/>
      <c r="FQ413" s="2470"/>
      <c r="FR413" s="2483"/>
      <c r="FS413" s="2483"/>
      <c r="FT413" s="2470"/>
      <c r="FU413" s="2470"/>
      <c r="FV413" s="2470"/>
      <c r="FW413" s="2470"/>
      <c r="FX413" s="2470"/>
      <c r="FY413" s="2470"/>
      <c r="FZ413" s="2470"/>
      <c r="GA413" s="2470"/>
      <c r="GB413" s="2470"/>
      <c r="GC413" s="2470"/>
      <c r="GD413" s="2470"/>
      <c r="GE413" s="2470"/>
      <c r="GF413" s="2470"/>
      <c r="GG413" s="2470"/>
      <c r="GH413" s="2470"/>
      <c r="GI413" s="2470"/>
      <c r="GJ413" s="2470"/>
      <c r="GK413" s="2470"/>
      <c r="GL413" s="2483"/>
      <c r="GM413" s="2483"/>
      <c r="GN413" s="2470"/>
      <c r="GO413" s="2470"/>
      <c r="GP413" s="2470"/>
      <c r="GQ413" s="2470"/>
      <c r="GR413" s="2470"/>
      <c r="GS413" s="2470"/>
      <c r="HB413" s="2470"/>
    </row>
    <row r="414" spans="50:210">
      <c r="AX414" s="2470"/>
      <c r="AY414" s="2470"/>
      <c r="AZ414" s="2470"/>
      <c r="BA414" s="2470"/>
      <c r="BB414" s="2470"/>
      <c r="BC414" s="2470"/>
      <c r="BD414" s="2470"/>
      <c r="BE414" s="2470"/>
      <c r="BF414" s="2470"/>
      <c r="BG414" s="2470"/>
      <c r="BH414" s="2470"/>
      <c r="BI414" s="2470"/>
      <c r="BJ414" s="2470"/>
      <c r="BK414" s="2470"/>
      <c r="BL414" s="2470"/>
      <c r="BM414" s="2470"/>
      <c r="BN414" s="2470"/>
      <c r="BO414" s="2470"/>
      <c r="BP414" s="2470"/>
      <c r="BQ414" s="2470"/>
      <c r="BR414" s="2470"/>
      <c r="BS414" s="2470"/>
      <c r="BT414" s="2470"/>
      <c r="BU414" s="2470"/>
      <c r="BV414" s="2470"/>
      <c r="BW414" s="2470"/>
      <c r="BX414" s="2470"/>
      <c r="BY414" s="2470"/>
      <c r="BZ414" s="2470"/>
      <c r="CA414" s="2470"/>
      <c r="CB414" s="2470"/>
      <c r="CC414" s="2470"/>
      <c r="CD414" s="2470"/>
      <c r="CE414" s="2470"/>
      <c r="CF414" s="2470"/>
      <c r="CG414" s="2470"/>
      <c r="CH414" s="2470"/>
      <c r="CI414" s="2470"/>
      <c r="CJ414" s="2470"/>
      <c r="CK414" s="2470"/>
      <c r="CL414" s="2470"/>
      <c r="CM414" s="2470"/>
      <c r="CN414" s="2470"/>
      <c r="CO414" s="2470"/>
      <c r="CP414" s="2470"/>
      <c r="CQ414" s="2470"/>
      <c r="CR414" s="2470"/>
      <c r="CS414" s="2470"/>
      <c r="CT414" s="2470"/>
      <c r="CU414" s="2470"/>
      <c r="CV414" s="2470"/>
      <c r="CW414" s="2470"/>
      <c r="CX414" s="2470"/>
      <c r="CY414" s="2470"/>
      <c r="CZ414" s="2470"/>
      <c r="DA414" s="2470"/>
      <c r="DB414" s="2470"/>
      <c r="DC414" s="2470"/>
      <c r="DD414" s="2470"/>
      <c r="DE414" s="2470"/>
      <c r="DF414" s="2470"/>
      <c r="DG414" s="2470"/>
      <c r="DH414" s="3044"/>
      <c r="DI414" s="2470"/>
      <c r="DJ414" s="2470"/>
      <c r="DK414" s="2470"/>
      <c r="DL414" s="2470"/>
      <c r="DM414" s="2470"/>
      <c r="DN414" s="2470"/>
      <c r="DO414" s="2470"/>
      <c r="DP414" s="2470"/>
      <c r="DQ414" s="3044"/>
      <c r="DR414" s="2470"/>
      <c r="DS414" s="2470"/>
      <c r="DT414" s="2470"/>
      <c r="DU414" s="2470"/>
      <c r="DV414" s="2470"/>
      <c r="DW414" s="2470"/>
      <c r="DX414" s="2470"/>
      <c r="DY414" s="2470"/>
      <c r="DZ414" s="2470"/>
      <c r="EA414" s="2470"/>
      <c r="EB414" s="2470"/>
      <c r="EC414" s="2470"/>
      <c r="ED414" s="2470"/>
      <c r="EE414" s="2470"/>
      <c r="EF414" s="2470"/>
      <c r="EG414" s="2470"/>
      <c r="EH414" s="2470"/>
      <c r="EI414" s="2470"/>
      <c r="EJ414" s="2470"/>
      <c r="EK414" s="2470"/>
      <c r="EL414" s="2470"/>
      <c r="EM414" s="2470"/>
      <c r="EN414" s="2470"/>
      <c r="EO414" s="2470"/>
      <c r="EP414" s="2470"/>
      <c r="EQ414" s="2470"/>
      <c r="ER414" s="2470"/>
      <c r="ES414" s="2470"/>
      <c r="ET414" s="2470"/>
      <c r="EU414" s="2470"/>
      <c r="EV414" s="2470"/>
      <c r="EW414" s="2470"/>
      <c r="EX414" s="2470"/>
      <c r="EY414" s="2470"/>
      <c r="EZ414" s="2470"/>
      <c r="FA414" s="2470"/>
      <c r="FB414" s="2470"/>
      <c r="FC414" s="2470"/>
      <c r="FD414" s="2810"/>
      <c r="FE414" s="2810"/>
      <c r="FF414" s="2470"/>
      <c r="FG414" s="2470"/>
      <c r="FH414" s="2470"/>
      <c r="FI414" s="2470"/>
      <c r="FJ414" s="2470"/>
      <c r="FK414" s="2470"/>
      <c r="FL414" s="2470"/>
      <c r="FM414" s="2470"/>
      <c r="FN414" s="2470"/>
      <c r="FO414" s="2470"/>
      <c r="FP414" s="2470"/>
      <c r="FQ414" s="2470"/>
      <c r="FR414" s="2483"/>
      <c r="FS414" s="2483"/>
      <c r="FT414" s="2470"/>
      <c r="FU414" s="2470"/>
      <c r="FV414" s="2470"/>
      <c r="FW414" s="2470"/>
      <c r="FX414" s="2470"/>
      <c r="FY414" s="2470"/>
      <c r="FZ414" s="2470"/>
      <c r="GA414" s="2470"/>
      <c r="GB414" s="2470"/>
      <c r="GC414" s="2470"/>
      <c r="GD414" s="2470"/>
      <c r="GE414" s="2470"/>
      <c r="GF414" s="2470"/>
      <c r="GG414" s="2470"/>
      <c r="GH414" s="2470"/>
      <c r="GI414" s="2470"/>
      <c r="GJ414" s="2470"/>
      <c r="GK414" s="2470"/>
      <c r="GL414" s="2483"/>
      <c r="GM414" s="2483"/>
      <c r="GN414" s="2470"/>
      <c r="GO414" s="2470"/>
      <c r="GP414" s="2470"/>
      <c r="GQ414" s="2470"/>
      <c r="GR414" s="2470"/>
      <c r="GS414" s="2470"/>
      <c r="HB414" s="2470"/>
    </row>
    <row r="415" spans="50:210">
      <c r="AX415" s="2470"/>
      <c r="AY415" s="2470"/>
      <c r="AZ415" s="2470"/>
      <c r="BA415" s="2470"/>
      <c r="BB415" s="2470"/>
      <c r="BC415" s="2470"/>
      <c r="BD415" s="2470"/>
      <c r="BE415" s="2470"/>
      <c r="BF415" s="2470"/>
      <c r="BG415" s="2470"/>
      <c r="BH415" s="2470"/>
      <c r="BI415" s="2470"/>
      <c r="BJ415" s="2470"/>
      <c r="BK415" s="2470"/>
      <c r="BL415" s="2470"/>
      <c r="BM415" s="2470"/>
      <c r="BN415" s="2470"/>
      <c r="BO415" s="2470"/>
      <c r="BP415" s="2470"/>
      <c r="BQ415" s="2470"/>
      <c r="BR415" s="2470"/>
      <c r="BS415" s="2470"/>
      <c r="BT415" s="2470"/>
      <c r="BU415" s="2470"/>
      <c r="BV415" s="2470"/>
      <c r="BW415" s="2470"/>
      <c r="BX415" s="2470"/>
      <c r="BY415" s="2470"/>
      <c r="BZ415" s="2470"/>
      <c r="CA415" s="2470"/>
      <c r="CB415" s="2470"/>
      <c r="CC415" s="2470"/>
      <c r="CD415" s="2470"/>
      <c r="CE415" s="2470"/>
      <c r="CF415" s="2470"/>
      <c r="CG415" s="2470"/>
      <c r="CH415" s="2470"/>
      <c r="CI415" s="2470"/>
      <c r="CJ415" s="2470"/>
      <c r="CK415" s="2470"/>
      <c r="CL415" s="2470"/>
      <c r="CM415" s="2470"/>
      <c r="CN415" s="2470"/>
      <c r="CO415" s="2470"/>
      <c r="CP415" s="2470"/>
      <c r="CQ415" s="2470"/>
      <c r="CR415" s="2470"/>
      <c r="CS415" s="2470"/>
      <c r="CT415" s="2470"/>
      <c r="CU415" s="2470"/>
      <c r="CV415" s="2470"/>
      <c r="CW415" s="2470"/>
      <c r="CX415" s="2470"/>
      <c r="CY415" s="2470"/>
      <c r="CZ415" s="2470"/>
      <c r="DA415" s="2470"/>
      <c r="DB415" s="2470"/>
      <c r="DC415" s="2470"/>
      <c r="DD415" s="2470"/>
      <c r="DE415" s="2470"/>
      <c r="DF415" s="2470"/>
      <c r="DG415" s="2470"/>
      <c r="DH415" s="3044"/>
      <c r="DI415" s="2470"/>
      <c r="DJ415" s="2470"/>
      <c r="DK415" s="2470"/>
      <c r="DL415" s="2470"/>
      <c r="DM415" s="2470"/>
      <c r="DN415" s="2470"/>
      <c r="DO415" s="2470"/>
      <c r="DP415" s="2470"/>
      <c r="DQ415" s="3044"/>
      <c r="DR415" s="2470"/>
      <c r="DS415" s="2470"/>
      <c r="DT415" s="2470"/>
      <c r="DU415" s="2470"/>
      <c r="DV415" s="2470"/>
      <c r="DW415" s="2470"/>
      <c r="DX415" s="2470"/>
      <c r="DY415" s="2470"/>
      <c r="DZ415" s="2470"/>
      <c r="EA415" s="2470"/>
      <c r="EB415" s="2470"/>
      <c r="EC415" s="2470"/>
      <c r="ED415" s="2470"/>
      <c r="EE415" s="2470"/>
      <c r="EF415" s="2470"/>
      <c r="EG415" s="2470"/>
      <c r="EH415" s="2470"/>
      <c r="EI415" s="2470"/>
      <c r="EJ415" s="2470"/>
      <c r="EK415" s="2470"/>
      <c r="EL415" s="2470"/>
      <c r="EM415" s="2470"/>
      <c r="EN415" s="2470"/>
      <c r="EO415" s="2470"/>
      <c r="EP415" s="2470"/>
      <c r="EQ415" s="2470"/>
      <c r="ER415" s="2470"/>
      <c r="ES415" s="2470"/>
      <c r="ET415" s="2470"/>
      <c r="EU415" s="2470"/>
      <c r="EV415" s="2470"/>
      <c r="EW415" s="2470"/>
      <c r="EX415" s="2470"/>
      <c r="EY415" s="2470"/>
      <c r="EZ415" s="2470"/>
      <c r="FA415" s="2470"/>
      <c r="FB415" s="2470"/>
      <c r="FC415" s="2470"/>
      <c r="FD415" s="2810"/>
      <c r="FE415" s="2810"/>
      <c r="FF415" s="2470"/>
      <c r="FG415" s="2470"/>
      <c r="FH415" s="2470"/>
      <c r="FI415" s="2470"/>
      <c r="FJ415" s="2470"/>
      <c r="FK415" s="2470"/>
      <c r="FL415" s="2470"/>
      <c r="FM415" s="2470"/>
      <c r="FN415" s="2470"/>
      <c r="FO415" s="2470"/>
      <c r="FP415" s="2470"/>
      <c r="FQ415" s="2470"/>
      <c r="FR415" s="2483"/>
      <c r="FS415" s="2483"/>
      <c r="FT415" s="2470"/>
      <c r="FU415" s="2470"/>
      <c r="FV415" s="2470"/>
      <c r="FW415" s="2470"/>
      <c r="FX415" s="2470"/>
      <c r="FY415" s="2470"/>
      <c r="FZ415" s="2470"/>
      <c r="GA415" s="2470"/>
      <c r="GB415" s="2470"/>
      <c r="GC415" s="2470"/>
      <c r="GD415" s="2470"/>
      <c r="GE415" s="2470"/>
      <c r="GF415" s="2470"/>
      <c r="GG415" s="2470"/>
      <c r="GH415" s="2470"/>
      <c r="GI415" s="2470"/>
      <c r="GJ415" s="2470"/>
      <c r="GK415" s="2470"/>
      <c r="GL415" s="2483"/>
      <c r="GM415" s="2483"/>
      <c r="GN415" s="2470"/>
      <c r="GO415" s="2470"/>
      <c r="GP415" s="2470"/>
      <c r="GQ415" s="2470"/>
      <c r="GR415" s="2470"/>
      <c r="GS415" s="2470"/>
      <c r="HB415" s="2470"/>
    </row>
    <row r="416" spans="50:210">
      <c r="AX416" s="2470"/>
      <c r="AY416" s="2470"/>
      <c r="AZ416" s="2470"/>
      <c r="BA416" s="2470"/>
      <c r="BB416" s="2470"/>
      <c r="BC416" s="2470"/>
      <c r="BD416" s="2470"/>
      <c r="BE416" s="2470"/>
      <c r="BF416" s="2470"/>
      <c r="BG416" s="2470"/>
      <c r="BH416" s="2470"/>
      <c r="BI416" s="2470"/>
      <c r="BJ416" s="2470"/>
      <c r="BK416" s="2470"/>
      <c r="BL416" s="2470"/>
      <c r="BM416" s="2470"/>
      <c r="BN416" s="2470"/>
      <c r="BO416" s="2470"/>
      <c r="BP416" s="2470"/>
      <c r="BQ416" s="2470"/>
      <c r="BR416" s="2470"/>
      <c r="BS416" s="2470"/>
      <c r="BT416" s="2470"/>
      <c r="BU416" s="2470"/>
      <c r="BV416" s="2470"/>
      <c r="BW416" s="2470"/>
      <c r="BX416" s="2470"/>
      <c r="BY416" s="2470"/>
      <c r="BZ416" s="2470"/>
      <c r="CA416" s="2470"/>
      <c r="CB416" s="2470"/>
      <c r="CC416" s="2470"/>
      <c r="CD416" s="2470"/>
      <c r="CE416" s="2470"/>
      <c r="CF416" s="2470"/>
      <c r="CG416" s="2470"/>
      <c r="CH416" s="2470"/>
      <c r="CI416" s="2470"/>
      <c r="CJ416" s="2470"/>
      <c r="CK416" s="2470"/>
      <c r="CL416" s="2470"/>
      <c r="CM416" s="2470"/>
      <c r="CN416" s="2470"/>
      <c r="CO416" s="2470"/>
      <c r="CP416" s="2470"/>
      <c r="CQ416" s="2470"/>
      <c r="CR416" s="2470"/>
      <c r="CS416" s="2470"/>
      <c r="CT416" s="2470"/>
      <c r="CU416" s="2470"/>
      <c r="CV416" s="2470"/>
      <c r="CW416" s="2470"/>
      <c r="CX416" s="2470"/>
      <c r="CY416" s="2470"/>
      <c r="CZ416" s="2470"/>
      <c r="DA416" s="2470"/>
      <c r="DB416" s="2470"/>
      <c r="DC416" s="2470"/>
      <c r="DD416" s="2470"/>
      <c r="DE416" s="2470"/>
      <c r="DF416" s="2470"/>
      <c r="DG416" s="2470"/>
      <c r="DH416" s="3044"/>
      <c r="DI416" s="2470"/>
      <c r="DJ416" s="2470"/>
      <c r="DK416" s="2470"/>
      <c r="DL416" s="2470"/>
      <c r="DM416" s="2470"/>
      <c r="DN416" s="2470"/>
      <c r="DO416" s="2470"/>
      <c r="DP416" s="2470"/>
      <c r="DQ416" s="3044"/>
      <c r="DR416" s="2470"/>
      <c r="DS416" s="2470"/>
      <c r="DT416" s="2470"/>
      <c r="DU416" s="2470"/>
      <c r="DV416" s="2470"/>
      <c r="DW416" s="2470"/>
      <c r="DX416" s="2470"/>
      <c r="DY416" s="2470"/>
      <c r="DZ416" s="2470"/>
      <c r="EA416" s="2470"/>
      <c r="EB416" s="2470"/>
      <c r="EC416" s="2470"/>
      <c r="ED416" s="2470"/>
      <c r="EE416" s="2470"/>
      <c r="EF416" s="2470"/>
      <c r="EG416" s="2470"/>
      <c r="EH416" s="2470"/>
      <c r="EI416" s="2470"/>
      <c r="EJ416" s="2470"/>
      <c r="EK416" s="2470"/>
      <c r="EL416" s="2470"/>
      <c r="EM416" s="2470"/>
      <c r="EN416" s="2470"/>
      <c r="EO416" s="2470"/>
      <c r="EP416" s="2470"/>
      <c r="EQ416" s="2470"/>
      <c r="ER416" s="2470"/>
      <c r="ES416" s="2470"/>
      <c r="ET416" s="2470"/>
      <c r="EU416" s="2470"/>
      <c r="EV416" s="2470"/>
      <c r="EW416" s="2470"/>
      <c r="EX416" s="2470"/>
      <c r="EY416" s="2470"/>
      <c r="EZ416" s="2470"/>
      <c r="FA416" s="2470"/>
      <c r="FB416" s="2470"/>
      <c r="FC416" s="2470"/>
      <c r="FD416" s="2810"/>
      <c r="FE416" s="2810"/>
      <c r="FF416" s="2470"/>
      <c r="FG416" s="2470"/>
      <c r="FH416" s="2470"/>
      <c r="FI416" s="2470"/>
      <c r="FJ416" s="2470"/>
      <c r="FK416" s="2470"/>
      <c r="FL416" s="2470"/>
      <c r="FM416" s="2470"/>
      <c r="FN416" s="2470"/>
      <c r="FO416" s="2470"/>
      <c r="FP416" s="2470"/>
      <c r="FQ416" s="2470"/>
      <c r="FR416" s="2483"/>
      <c r="FS416" s="2483"/>
      <c r="FT416" s="2470"/>
      <c r="FU416" s="2470"/>
      <c r="FV416" s="2470"/>
      <c r="FW416" s="2470"/>
      <c r="FX416" s="2470"/>
      <c r="FY416" s="2470"/>
      <c r="FZ416" s="2470"/>
      <c r="GA416" s="2470"/>
      <c r="GB416" s="2470"/>
      <c r="GC416" s="2470"/>
      <c r="GD416" s="2470"/>
      <c r="GE416" s="2470"/>
      <c r="GF416" s="2470"/>
      <c r="GG416" s="2470"/>
      <c r="GH416" s="2470"/>
      <c r="GI416" s="2470"/>
      <c r="GJ416" s="2470"/>
      <c r="GK416" s="2470"/>
      <c r="GL416" s="2483"/>
      <c r="GM416" s="2483"/>
      <c r="GN416" s="2470"/>
      <c r="GO416" s="2470"/>
      <c r="GP416" s="2470"/>
      <c r="GQ416" s="2470"/>
      <c r="GR416" s="2470"/>
      <c r="GS416" s="2470"/>
      <c r="HB416" s="2470"/>
    </row>
    <row r="417" spans="50:210">
      <c r="AX417" s="2470"/>
      <c r="AY417" s="2470"/>
      <c r="AZ417" s="2470"/>
      <c r="BA417" s="2470"/>
      <c r="BB417" s="2470"/>
      <c r="BC417" s="2470"/>
      <c r="BD417" s="2470"/>
      <c r="BE417" s="2470"/>
      <c r="BF417" s="2470"/>
      <c r="BG417" s="2470"/>
      <c r="BH417" s="2470"/>
      <c r="BI417" s="2470"/>
      <c r="BJ417" s="2470"/>
      <c r="BK417" s="2470"/>
      <c r="BL417" s="2470"/>
      <c r="BM417" s="2470"/>
      <c r="BN417" s="2470"/>
      <c r="BO417" s="2470"/>
      <c r="BP417" s="2470"/>
      <c r="BQ417" s="2470"/>
      <c r="BR417" s="2470"/>
      <c r="BS417" s="2470"/>
      <c r="BT417" s="2470"/>
      <c r="BU417" s="2470"/>
      <c r="BV417" s="2470"/>
      <c r="BW417" s="2470"/>
      <c r="BX417" s="2470"/>
      <c r="BY417" s="2470"/>
      <c r="BZ417" s="2470"/>
      <c r="CA417" s="2470"/>
      <c r="CB417" s="2470"/>
      <c r="CC417" s="2470"/>
      <c r="CD417" s="2470"/>
      <c r="CE417" s="2470"/>
      <c r="CF417" s="2470"/>
      <c r="CG417" s="2470"/>
      <c r="CH417" s="2470"/>
      <c r="CI417" s="2470"/>
      <c r="CJ417" s="2470"/>
      <c r="CK417" s="2470"/>
      <c r="CL417" s="2470"/>
      <c r="CM417" s="2470"/>
      <c r="CN417" s="2470"/>
      <c r="CO417" s="2470"/>
      <c r="CP417" s="2470"/>
      <c r="CQ417" s="2470"/>
      <c r="CR417" s="2470"/>
      <c r="CS417" s="2470"/>
      <c r="CT417" s="2470"/>
      <c r="CU417" s="2470"/>
      <c r="CV417" s="2470"/>
      <c r="CW417" s="2470"/>
      <c r="CX417" s="2470"/>
      <c r="CY417" s="2470"/>
      <c r="CZ417" s="2470"/>
      <c r="DA417" s="2470"/>
      <c r="DB417" s="2470"/>
      <c r="DC417" s="2470"/>
      <c r="DD417" s="2470"/>
      <c r="DE417" s="2470"/>
      <c r="DF417" s="2470"/>
      <c r="DG417" s="2470"/>
      <c r="DH417" s="3044"/>
      <c r="DI417" s="2470"/>
      <c r="DJ417" s="2470"/>
      <c r="DK417" s="2470"/>
      <c r="DL417" s="2470"/>
      <c r="DM417" s="2470"/>
      <c r="DN417" s="2470"/>
      <c r="DO417" s="2470"/>
      <c r="DP417" s="2470"/>
      <c r="DQ417" s="3044"/>
      <c r="DR417" s="2470"/>
      <c r="DS417" s="2470"/>
      <c r="DT417" s="2470"/>
      <c r="DU417" s="2470"/>
      <c r="DV417" s="2470"/>
      <c r="DW417" s="2470"/>
      <c r="DX417" s="2470"/>
      <c r="DY417" s="2470"/>
      <c r="DZ417" s="2470"/>
      <c r="EA417" s="2470"/>
      <c r="EB417" s="2470"/>
      <c r="EC417" s="2470"/>
      <c r="ED417" s="2470"/>
      <c r="EE417" s="2470"/>
      <c r="EF417" s="2470"/>
      <c r="EG417" s="2470"/>
      <c r="EH417" s="2470"/>
      <c r="EI417" s="2470"/>
      <c r="EJ417" s="2470"/>
      <c r="EK417" s="2470"/>
      <c r="EL417" s="2470"/>
      <c r="EM417" s="2470"/>
      <c r="EN417" s="2470"/>
      <c r="EO417" s="2470"/>
      <c r="EP417" s="2470"/>
      <c r="EQ417" s="2470"/>
      <c r="ER417" s="2470"/>
      <c r="ES417" s="2470"/>
      <c r="ET417" s="2470"/>
      <c r="EU417" s="2470"/>
      <c r="EV417" s="2470"/>
      <c r="EW417" s="2470"/>
      <c r="EX417" s="2470"/>
      <c r="EY417" s="2470"/>
      <c r="EZ417" s="2470"/>
      <c r="FA417" s="2470"/>
      <c r="FB417" s="2470"/>
      <c r="FC417" s="2470"/>
      <c r="FD417" s="2810"/>
      <c r="FE417" s="2810"/>
      <c r="FF417" s="2470"/>
      <c r="FG417" s="2470"/>
      <c r="FH417" s="2470"/>
      <c r="FI417" s="2470"/>
      <c r="FJ417" s="2470"/>
      <c r="FK417" s="2470"/>
      <c r="FL417" s="2470"/>
      <c r="FM417" s="2470"/>
      <c r="FN417" s="2470"/>
      <c r="FO417" s="2470"/>
      <c r="FP417" s="2470"/>
      <c r="FQ417" s="2470"/>
      <c r="FR417" s="2483"/>
      <c r="FS417" s="2483"/>
      <c r="FT417" s="2470"/>
      <c r="FU417" s="2470"/>
      <c r="FV417" s="2470"/>
      <c r="FW417" s="2470"/>
      <c r="FX417" s="2470"/>
      <c r="FY417" s="2470"/>
      <c r="FZ417" s="2470"/>
      <c r="GA417" s="2470"/>
      <c r="GB417" s="2470"/>
      <c r="GC417" s="2470"/>
      <c r="GD417" s="2470"/>
      <c r="GE417" s="2470"/>
      <c r="GF417" s="2470"/>
      <c r="GG417" s="2470"/>
      <c r="GH417" s="2470"/>
      <c r="GI417" s="2470"/>
      <c r="GJ417" s="2470"/>
      <c r="GK417" s="2470"/>
      <c r="GL417" s="2483"/>
      <c r="GM417" s="2483"/>
      <c r="GN417" s="2470"/>
      <c r="GO417" s="2470"/>
      <c r="GP417" s="2470"/>
      <c r="GQ417" s="2470"/>
      <c r="GR417" s="2470"/>
      <c r="GS417" s="2470"/>
      <c r="HB417" s="2470"/>
    </row>
    <row r="418" spans="50:210">
      <c r="AX418" s="2470"/>
      <c r="AY418" s="2470"/>
      <c r="AZ418" s="2470"/>
      <c r="BA418" s="2470"/>
      <c r="BB418" s="2470"/>
      <c r="BC418" s="2470"/>
      <c r="BD418" s="2470"/>
      <c r="BE418" s="2470"/>
      <c r="BF418" s="2470"/>
      <c r="BG418" s="2470"/>
      <c r="BH418" s="2470"/>
      <c r="BI418" s="2470"/>
      <c r="BJ418" s="2470"/>
      <c r="BK418" s="2470"/>
      <c r="BL418" s="2470"/>
      <c r="BM418" s="2470"/>
      <c r="BN418" s="2470"/>
      <c r="BO418" s="2470"/>
      <c r="BP418" s="2470"/>
      <c r="BQ418" s="2470"/>
      <c r="BR418" s="2470"/>
      <c r="BS418" s="2470"/>
      <c r="BT418" s="2470"/>
      <c r="BU418" s="2470"/>
      <c r="BV418" s="2470"/>
      <c r="BW418" s="2470"/>
      <c r="BX418" s="2470"/>
      <c r="BY418" s="2470"/>
      <c r="BZ418" s="2470"/>
      <c r="CA418" s="2470"/>
      <c r="CB418" s="2470"/>
      <c r="CC418" s="2470"/>
      <c r="CD418" s="2470"/>
      <c r="CE418" s="2470"/>
      <c r="CF418" s="2470"/>
      <c r="CG418" s="2470"/>
      <c r="CH418" s="2470"/>
      <c r="CI418" s="2470"/>
      <c r="CJ418" s="2470"/>
      <c r="CK418" s="2470"/>
      <c r="CL418" s="2470"/>
      <c r="CM418" s="2470"/>
      <c r="CN418" s="2470"/>
      <c r="CO418" s="2470"/>
      <c r="CP418" s="2470"/>
      <c r="CQ418" s="2470"/>
      <c r="CR418" s="2470"/>
      <c r="CS418" s="2470"/>
      <c r="CT418" s="2470"/>
      <c r="CU418" s="2470"/>
      <c r="CV418" s="2470"/>
      <c r="CW418" s="2470"/>
      <c r="CX418" s="2470"/>
      <c r="CY418" s="2470"/>
      <c r="CZ418" s="2470"/>
      <c r="DA418" s="2470"/>
      <c r="DB418" s="2470"/>
      <c r="DC418" s="2470"/>
      <c r="DD418" s="2470"/>
      <c r="DE418" s="2470"/>
      <c r="DF418" s="2470"/>
      <c r="DG418" s="2470"/>
      <c r="DH418" s="3044"/>
      <c r="DI418" s="2470"/>
      <c r="DJ418" s="2470"/>
      <c r="DK418" s="2470"/>
      <c r="DL418" s="2470"/>
      <c r="DM418" s="2470"/>
      <c r="DN418" s="2470"/>
      <c r="DO418" s="2470"/>
      <c r="DP418" s="2470"/>
      <c r="DQ418" s="3044"/>
      <c r="DR418" s="2470"/>
      <c r="DS418" s="2470"/>
      <c r="DT418" s="2470"/>
      <c r="DU418" s="2470"/>
      <c r="DV418" s="2470"/>
      <c r="DW418" s="2470"/>
      <c r="DX418" s="2470"/>
      <c r="DY418" s="2470"/>
      <c r="DZ418" s="2470"/>
      <c r="EA418" s="2470"/>
      <c r="EB418" s="2470"/>
      <c r="EC418" s="2470"/>
      <c r="ED418" s="2470"/>
      <c r="EE418" s="2470"/>
      <c r="EF418" s="2470"/>
      <c r="EG418" s="2470"/>
      <c r="EH418" s="2470"/>
      <c r="EI418" s="2470"/>
      <c r="EJ418" s="2470"/>
      <c r="EK418" s="2470"/>
      <c r="EL418" s="2470"/>
      <c r="EM418" s="2470"/>
      <c r="EN418" s="2470"/>
      <c r="EO418" s="2470"/>
      <c r="EP418" s="2470"/>
      <c r="EQ418" s="2470"/>
      <c r="ER418" s="2470"/>
      <c r="ES418" s="2470"/>
      <c r="ET418" s="2470"/>
      <c r="EU418" s="2470"/>
      <c r="EV418" s="2470"/>
      <c r="EW418" s="2470"/>
      <c r="EX418" s="2470"/>
      <c r="EY418" s="2470"/>
      <c r="EZ418" s="2470"/>
      <c r="FA418" s="2470"/>
      <c r="FB418" s="2470"/>
      <c r="FC418" s="2470"/>
      <c r="FD418" s="2810"/>
      <c r="FE418" s="2810"/>
      <c r="FF418" s="2470"/>
      <c r="FG418" s="2470"/>
      <c r="FH418" s="2470"/>
      <c r="FI418" s="2470"/>
      <c r="FJ418" s="2470"/>
      <c r="FK418" s="2470"/>
      <c r="FL418" s="2470"/>
      <c r="FM418" s="2470"/>
      <c r="FN418" s="2470"/>
      <c r="FO418" s="2470"/>
      <c r="FP418" s="2470"/>
      <c r="FQ418" s="2470"/>
      <c r="FR418" s="2483"/>
      <c r="FS418" s="2483"/>
      <c r="FT418" s="2470"/>
      <c r="FU418" s="2470"/>
      <c r="FV418" s="2470"/>
      <c r="FW418" s="2470"/>
      <c r="FX418" s="2470"/>
      <c r="FY418" s="2470"/>
      <c r="FZ418" s="2470"/>
      <c r="GA418" s="2470"/>
      <c r="GB418" s="2470"/>
      <c r="GC418" s="2470"/>
      <c r="GD418" s="2470"/>
      <c r="GE418" s="2470"/>
      <c r="GF418" s="2470"/>
      <c r="GG418" s="2470"/>
      <c r="GH418" s="2470"/>
      <c r="GI418" s="2470"/>
      <c r="GJ418" s="2470"/>
      <c r="GK418" s="2470"/>
      <c r="GL418" s="2483"/>
      <c r="GM418" s="2483"/>
      <c r="GN418" s="2470"/>
      <c r="GO418" s="2470"/>
      <c r="GP418" s="2470"/>
      <c r="GQ418" s="2470"/>
      <c r="GR418" s="2470"/>
      <c r="GS418" s="2470"/>
      <c r="HB418" s="2470"/>
    </row>
    <row r="419" spans="50:210">
      <c r="AX419" s="2470"/>
      <c r="AY419" s="2470"/>
      <c r="AZ419" s="2470"/>
      <c r="BA419" s="2470"/>
      <c r="BB419" s="2470"/>
      <c r="BC419" s="2470"/>
      <c r="BD419" s="2470"/>
      <c r="BE419" s="2470"/>
      <c r="BF419" s="2470"/>
      <c r="BG419" s="2470"/>
      <c r="BH419" s="2470"/>
      <c r="BI419" s="2470"/>
      <c r="BJ419" s="2470"/>
      <c r="BK419" s="2470"/>
      <c r="BL419" s="2470"/>
      <c r="BM419" s="2470"/>
      <c r="BN419" s="2470"/>
      <c r="BO419" s="2470"/>
      <c r="BP419" s="2470"/>
      <c r="BQ419" s="2470"/>
      <c r="BR419" s="2470"/>
      <c r="BS419" s="2470"/>
      <c r="BT419" s="2470"/>
      <c r="BU419" s="2470"/>
      <c r="BV419" s="2470"/>
      <c r="BW419" s="2470"/>
      <c r="BX419" s="2470"/>
      <c r="BY419" s="2470"/>
      <c r="BZ419" s="2470"/>
      <c r="CA419" s="2470"/>
      <c r="CB419" s="2470"/>
      <c r="CC419" s="2470"/>
      <c r="CD419" s="2470"/>
      <c r="CE419" s="2470"/>
      <c r="CF419" s="2470"/>
      <c r="CG419" s="2470"/>
      <c r="CH419" s="2470"/>
      <c r="CI419" s="2470"/>
      <c r="CJ419" s="2470"/>
      <c r="CK419" s="2470"/>
      <c r="CL419" s="2470"/>
      <c r="CM419" s="2470"/>
      <c r="CN419" s="2470"/>
      <c r="CO419" s="2470"/>
      <c r="CP419" s="2470"/>
      <c r="CQ419" s="2470"/>
      <c r="CR419" s="2470"/>
      <c r="CS419" s="2470"/>
      <c r="CT419" s="2470"/>
      <c r="CU419" s="2470"/>
      <c r="CV419" s="2470"/>
      <c r="CW419" s="2470"/>
      <c r="CX419" s="2470"/>
      <c r="CY419" s="2470"/>
      <c r="CZ419" s="2470"/>
      <c r="DA419" s="2470"/>
      <c r="DB419" s="2470"/>
      <c r="DC419" s="2470"/>
      <c r="DD419" s="2470"/>
      <c r="DE419" s="2470"/>
      <c r="DF419" s="2470"/>
      <c r="DG419" s="2470"/>
      <c r="DH419" s="3044"/>
      <c r="DI419" s="2470"/>
      <c r="DJ419" s="2470"/>
      <c r="DK419" s="2470"/>
      <c r="DL419" s="2470"/>
      <c r="DM419" s="2470"/>
      <c r="DN419" s="2470"/>
      <c r="DO419" s="2470"/>
      <c r="DP419" s="2470"/>
      <c r="DQ419" s="3044"/>
      <c r="DR419" s="2470"/>
      <c r="DS419" s="2470"/>
      <c r="DT419" s="2470"/>
      <c r="DU419" s="2470"/>
      <c r="DV419" s="2470"/>
      <c r="DW419" s="2470"/>
      <c r="DX419" s="2470"/>
      <c r="DY419" s="2470"/>
      <c r="DZ419" s="2470"/>
      <c r="EA419" s="2470"/>
      <c r="EB419" s="2470"/>
      <c r="EC419" s="2470"/>
      <c r="ED419" s="2470"/>
      <c r="EE419" s="2470"/>
      <c r="EF419" s="2470"/>
      <c r="EG419" s="2470"/>
      <c r="EH419" s="2470"/>
      <c r="EI419" s="2470"/>
      <c r="EJ419" s="2470"/>
      <c r="EK419" s="2470"/>
      <c r="EL419" s="2470"/>
      <c r="EM419" s="2470"/>
      <c r="EN419" s="2470"/>
      <c r="EO419" s="2470"/>
      <c r="EP419" s="2470"/>
      <c r="EQ419" s="2470"/>
      <c r="ER419" s="2470"/>
      <c r="ES419" s="2470"/>
      <c r="ET419" s="2470"/>
      <c r="EU419" s="2470"/>
      <c r="EV419" s="2470"/>
      <c r="EW419" s="2470"/>
      <c r="EX419" s="2470"/>
      <c r="EY419" s="2470"/>
      <c r="EZ419" s="2470"/>
      <c r="FA419" s="2470"/>
      <c r="FB419" s="2470"/>
      <c r="FC419" s="2470"/>
      <c r="FD419" s="2810"/>
      <c r="FE419" s="2810"/>
      <c r="FF419" s="2470"/>
      <c r="FG419" s="2470"/>
      <c r="FH419" s="2470"/>
      <c r="FI419" s="2470"/>
      <c r="FJ419" s="2470"/>
      <c r="FK419" s="2470"/>
      <c r="FL419" s="2470"/>
      <c r="FM419" s="2470"/>
      <c r="FN419" s="2470"/>
      <c r="FO419" s="2470"/>
      <c r="FP419" s="2470"/>
      <c r="FQ419" s="2470"/>
      <c r="FR419" s="2483"/>
      <c r="FS419" s="2483"/>
      <c r="FT419" s="2470"/>
      <c r="FU419" s="2470"/>
      <c r="FV419" s="2470"/>
      <c r="FW419" s="2470"/>
      <c r="FX419" s="2470"/>
      <c r="FY419" s="2470"/>
      <c r="FZ419" s="2470"/>
      <c r="GA419" s="2470"/>
      <c r="GB419" s="2470"/>
      <c r="GC419" s="2470"/>
      <c r="GD419" s="2470"/>
      <c r="GE419" s="2470"/>
      <c r="GF419" s="2470"/>
      <c r="GG419" s="2470"/>
      <c r="GH419" s="2470"/>
      <c r="GI419" s="2470"/>
      <c r="GJ419" s="2470"/>
      <c r="GK419" s="2470"/>
      <c r="GL419" s="2483"/>
      <c r="GM419" s="2483"/>
      <c r="GN419" s="2470"/>
      <c r="GO419" s="2470"/>
      <c r="GP419" s="2470"/>
      <c r="GQ419" s="2470"/>
      <c r="GR419" s="2470"/>
      <c r="GS419" s="2470"/>
      <c r="HB419" s="2470"/>
    </row>
    <row r="420" spans="50:210">
      <c r="AX420" s="2470"/>
      <c r="AY420" s="2470"/>
      <c r="AZ420" s="2470"/>
      <c r="BA420" s="2470"/>
      <c r="BB420" s="2470"/>
      <c r="BC420" s="2470"/>
      <c r="BD420" s="2470"/>
      <c r="BE420" s="2470"/>
      <c r="BF420" s="2470"/>
      <c r="BG420" s="2470"/>
      <c r="BH420" s="2470"/>
      <c r="BI420" s="2470"/>
      <c r="BJ420" s="2470"/>
      <c r="BK420" s="2470"/>
      <c r="BL420" s="2470"/>
      <c r="BM420" s="2470"/>
      <c r="BN420" s="2470"/>
      <c r="BO420" s="2470"/>
      <c r="BP420" s="2470"/>
      <c r="BQ420" s="2470"/>
      <c r="BR420" s="2470"/>
      <c r="BS420" s="2470"/>
      <c r="BT420" s="2470"/>
      <c r="BU420" s="2470"/>
      <c r="BV420" s="2470"/>
      <c r="BW420" s="2470"/>
      <c r="BX420" s="2470"/>
      <c r="BY420" s="2470"/>
      <c r="BZ420" s="2470"/>
      <c r="CA420" s="2470"/>
      <c r="CB420" s="2470"/>
      <c r="CC420" s="2470"/>
      <c r="CD420" s="2470"/>
      <c r="CE420" s="2470"/>
      <c r="CF420" s="2470"/>
      <c r="CG420" s="2470"/>
      <c r="CH420" s="2470"/>
      <c r="CI420" s="2470"/>
      <c r="CJ420" s="2470"/>
      <c r="CK420" s="2470"/>
      <c r="CL420" s="2470"/>
      <c r="CM420" s="2470"/>
      <c r="CN420" s="2470"/>
      <c r="CO420" s="2470"/>
      <c r="CP420" s="2470"/>
      <c r="CQ420" s="2470"/>
      <c r="CR420" s="2470"/>
      <c r="CS420" s="2470"/>
      <c r="CT420" s="2470"/>
      <c r="CU420" s="2470"/>
      <c r="CV420" s="2470"/>
      <c r="CW420" s="2470"/>
      <c r="CX420" s="2470"/>
      <c r="CY420" s="2470"/>
      <c r="CZ420" s="2470"/>
      <c r="DA420" s="2470"/>
      <c r="DB420" s="2470"/>
      <c r="DC420" s="2470"/>
      <c r="DD420" s="2470"/>
      <c r="DE420" s="2470"/>
      <c r="DF420" s="2470"/>
      <c r="DG420" s="2470"/>
      <c r="DH420" s="3044"/>
      <c r="DI420" s="2470"/>
      <c r="DJ420" s="2470"/>
      <c r="DK420" s="2470"/>
      <c r="DL420" s="2470"/>
      <c r="DM420" s="2470"/>
      <c r="DN420" s="2470"/>
      <c r="DO420" s="2470"/>
      <c r="DP420" s="2470"/>
      <c r="DQ420" s="3044"/>
      <c r="DR420" s="2470"/>
      <c r="DS420" s="2470"/>
      <c r="DT420" s="2470"/>
      <c r="DU420" s="2470"/>
      <c r="DV420" s="2470"/>
      <c r="DW420" s="2470"/>
      <c r="DX420" s="2470"/>
      <c r="DY420" s="2470"/>
      <c r="DZ420" s="2470"/>
      <c r="EA420" s="2470"/>
      <c r="EB420" s="2470"/>
      <c r="EC420" s="2470"/>
      <c r="ED420" s="2470"/>
      <c r="EE420" s="2470"/>
      <c r="EF420" s="2470"/>
      <c r="EG420" s="2470"/>
      <c r="EH420" s="2470"/>
      <c r="EI420" s="2470"/>
      <c r="EJ420" s="2470"/>
      <c r="EK420" s="2470"/>
      <c r="EL420" s="2470"/>
      <c r="EM420" s="2470"/>
      <c r="EN420" s="2470"/>
      <c r="EO420" s="2470"/>
      <c r="EP420" s="2470"/>
      <c r="EQ420" s="2470"/>
      <c r="ER420" s="2470"/>
      <c r="ES420" s="2470"/>
      <c r="ET420" s="2470"/>
      <c r="EU420" s="2470"/>
      <c r="EV420" s="2470"/>
      <c r="EW420" s="2470"/>
      <c r="EX420" s="2470"/>
      <c r="EY420" s="2470"/>
      <c r="EZ420" s="2470"/>
      <c r="FA420" s="2470"/>
      <c r="FB420" s="2470"/>
      <c r="FC420" s="2470"/>
      <c r="FD420" s="2810"/>
      <c r="FE420" s="2810"/>
      <c r="FF420" s="2470"/>
      <c r="FG420" s="2470"/>
      <c r="FH420" s="2470"/>
      <c r="FI420" s="2470"/>
      <c r="FJ420" s="2470"/>
      <c r="FK420" s="2470"/>
      <c r="FL420" s="2470"/>
      <c r="FM420" s="2470"/>
      <c r="FN420" s="2470"/>
      <c r="FO420" s="2470"/>
      <c r="FP420" s="2470"/>
      <c r="FQ420" s="2470"/>
      <c r="FR420" s="2483"/>
      <c r="FS420" s="2483"/>
      <c r="FT420" s="2470"/>
      <c r="FU420" s="2470"/>
      <c r="FV420" s="2470"/>
      <c r="FW420" s="2470"/>
      <c r="FX420" s="2470"/>
      <c r="FY420" s="2470"/>
      <c r="FZ420" s="2470"/>
      <c r="GA420" s="2470"/>
      <c r="GB420" s="2470"/>
      <c r="GC420" s="2470"/>
      <c r="GD420" s="2470"/>
      <c r="GE420" s="2470"/>
      <c r="GF420" s="2470"/>
      <c r="GG420" s="2470"/>
      <c r="GH420" s="2470"/>
      <c r="GI420" s="2470"/>
      <c r="GJ420" s="2470"/>
      <c r="GK420" s="2470"/>
      <c r="GL420" s="2483"/>
      <c r="GM420" s="2483"/>
      <c r="GN420" s="2470"/>
      <c r="GO420" s="2470"/>
      <c r="GP420" s="2470"/>
      <c r="GQ420" s="2470"/>
      <c r="GR420" s="2470"/>
      <c r="GS420" s="2470"/>
      <c r="HB420" s="2470"/>
    </row>
    <row r="421" spans="50:210">
      <c r="AX421" s="2470"/>
      <c r="AY421" s="2470"/>
      <c r="AZ421" s="2470"/>
      <c r="BA421" s="2470"/>
      <c r="BB421" s="2470"/>
      <c r="BC421" s="2470"/>
      <c r="BD421" s="2470"/>
      <c r="BE421" s="2470"/>
      <c r="BF421" s="2470"/>
      <c r="BG421" s="2470"/>
      <c r="BH421" s="2470"/>
      <c r="BI421" s="2470"/>
      <c r="BJ421" s="2470"/>
      <c r="BK421" s="2470"/>
      <c r="BL421" s="2470"/>
      <c r="BM421" s="2470"/>
      <c r="BN421" s="2470"/>
      <c r="BO421" s="2470"/>
      <c r="BP421" s="2470"/>
      <c r="BQ421" s="2470"/>
      <c r="BR421" s="2470"/>
      <c r="BS421" s="2470"/>
      <c r="BT421" s="2470"/>
      <c r="BU421" s="2470"/>
      <c r="BV421" s="2470"/>
      <c r="BW421" s="2470"/>
      <c r="BX421" s="2470"/>
      <c r="BY421" s="2470"/>
      <c r="BZ421" s="2470"/>
      <c r="CA421" s="2470"/>
      <c r="CB421" s="2470"/>
      <c r="CC421" s="2470"/>
      <c r="CD421" s="2470"/>
      <c r="CE421" s="2470"/>
      <c r="CF421" s="2470"/>
      <c r="CG421" s="2470"/>
      <c r="CH421" s="2470"/>
      <c r="CI421" s="2470"/>
      <c r="CJ421" s="2470"/>
      <c r="CK421" s="2470"/>
      <c r="CL421" s="2470"/>
      <c r="CM421" s="2470"/>
      <c r="CN421" s="2470"/>
      <c r="CO421" s="2470"/>
      <c r="CP421" s="2470"/>
      <c r="CQ421" s="2470"/>
      <c r="CR421" s="2470"/>
      <c r="CS421" s="2470"/>
      <c r="CT421" s="2470"/>
      <c r="CU421" s="2470"/>
      <c r="CV421" s="2470"/>
      <c r="CW421" s="2470"/>
      <c r="CX421" s="2470"/>
      <c r="CY421" s="2470"/>
      <c r="CZ421" s="2470"/>
      <c r="DA421" s="2470"/>
      <c r="DB421" s="2470"/>
      <c r="DC421" s="2470"/>
      <c r="DD421" s="2470"/>
      <c r="DE421" s="2470"/>
      <c r="DF421" s="2470"/>
      <c r="DG421" s="2470"/>
      <c r="DH421" s="3044"/>
      <c r="DI421" s="2470"/>
      <c r="DJ421" s="2470"/>
      <c r="DK421" s="2470"/>
      <c r="DL421" s="2470"/>
      <c r="DM421" s="2470"/>
      <c r="DN421" s="2470"/>
      <c r="DO421" s="2470"/>
      <c r="DP421" s="2470"/>
      <c r="DQ421" s="3044"/>
      <c r="DR421" s="2470"/>
      <c r="DS421" s="2470"/>
      <c r="DT421" s="2470"/>
      <c r="DU421" s="2470"/>
      <c r="DV421" s="2470"/>
      <c r="DW421" s="2470"/>
      <c r="DX421" s="2470"/>
      <c r="DY421" s="2470"/>
      <c r="DZ421" s="2470"/>
      <c r="EA421" s="2470"/>
      <c r="EB421" s="2470"/>
      <c r="EC421" s="2470"/>
      <c r="ED421" s="2470"/>
      <c r="EE421" s="2470"/>
      <c r="EF421" s="2470"/>
      <c r="EG421" s="2470"/>
      <c r="EH421" s="2470"/>
      <c r="EI421" s="2470"/>
      <c r="EJ421" s="2470"/>
      <c r="EK421" s="2470"/>
      <c r="EL421" s="2470"/>
      <c r="EM421" s="2470"/>
      <c r="EN421" s="2470"/>
      <c r="EO421" s="2470"/>
      <c r="EP421" s="2470"/>
      <c r="EQ421" s="2470"/>
      <c r="ER421" s="2470"/>
      <c r="ES421" s="2470"/>
      <c r="ET421" s="2470"/>
      <c r="EU421" s="2470"/>
      <c r="EV421" s="2470"/>
      <c r="EW421" s="2470"/>
      <c r="EX421" s="2470"/>
      <c r="EY421" s="2470"/>
      <c r="EZ421" s="2470"/>
      <c r="FA421" s="2470"/>
      <c r="FB421" s="2470"/>
      <c r="FC421" s="2470"/>
      <c r="FD421" s="2810"/>
      <c r="FE421" s="2810"/>
      <c r="FF421" s="2470"/>
      <c r="FG421" s="2470"/>
      <c r="FH421" s="2470"/>
      <c r="FI421" s="2470"/>
      <c r="FJ421" s="2470"/>
      <c r="FK421" s="2470"/>
      <c r="FL421" s="2470"/>
      <c r="FM421" s="2470"/>
      <c r="FN421" s="2470"/>
      <c r="FO421" s="2470"/>
      <c r="FP421" s="2470"/>
      <c r="FQ421" s="2470"/>
      <c r="FR421" s="2483"/>
      <c r="FS421" s="2483"/>
      <c r="FT421" s="2470"/>
      <c r="FU421" s="2470"/>
      <c r="FV421" s="2470"/>
      <c r="FW421" s="2470"/>
      <c r="FX421" s="2470"/>
      <c r="FY421" s="2470"/>
      <c r="FZ421" s="2470"/>
      <c r="GA421" s="2470"/>
      <c r="GB421" s="2470"/>
      <c r="GC421" s="2470"/>
      <c r="GD421" s="2470"/>
      <c r="GE421" s="2470"/>
      <c r="GF421" s="2470"/>
      <c r="GG421" s="2470"/>
      <c r="GH421" s="2470"/>
      <c r="GI421" s="2470"/>
      <c r="GJ421" s="2470"/>
      <c r="GK421" s="2470"/>
      <c r="GL421" s="2483"/>
      <c r="GM421" s="2483"/>
      <c r="GN421" s="2470"/>
      <c r="GO421" s="2470"/>
      <c r="GP421" s="2470"/>
      <c r="GQ421" s="2470"/>
      <c r="GR421" s="2470"/>
      <c r="GS421" s="2470"/>
      <c r="HB421" s="2470"/>
    </row>
    <row r="422" spans="50:210">
      <c r="AX422" s="2470"/>
      <c r="AY422" s="2470"/>
      <c r="AZ422" s="2470"/>
      <c r="BA422" s="2470"/>
      <c r="BB422" s="2470"/>
      <c r="BC422" s="2470"/>
      <c r="BD422" s="2470"/>
      <c r="BE422" s="2470"/>
      <c r="BF422" s="2470"/>
      <c r="BG422" s="2470"/>
      <c r="BH422" s="2470"/>
      <c r="BI422" s="2470"/>
      <c r="BJ422" s="2470"/>
      <c r="BK422" s="2470"/>
      <c r="BL422" s="2470"/>
      <c r="BM422" s="2470"/>
      <c r="BN422" s="2470"/>
      <c r="BO422" s="2470"/>
      <c r="BP422" s="2470"/>
      <c r="BQ422" s="2470"/>
      <c r="BR422" s="2470"/>
      <c r="BS422" s="2470"/>
      <c r="BT422" s="2470"/>
      <c r="BU422" s="2470"/>
      <c r="BV422" s="2470"/>
      <c r="BW422" s="2470"/>
      <c r="BX422" s="2470"/>
      <c r="BY422" s="2470"/>
      <c r="BZ422" s="2470"/>
      <c r="CA422" s="2470"/>
      <c r="CB422" s="2470"/>
      <c r="CC422" s="2470"/>
      <c r="CD422" s="2470"/>
      <c r="CE422" s="2470"/>
      <c r="CF422" s="2470"/>
      <c r="CG422" s="2470"/>
      <c r="CH422" s="2470"/>
      <c r="CI422" s="2470"/>
      <c r="CJ422" s="2470"/>
      <c r="CK422" s="2470"/>
      <c r="CL422" s="2470"/>
      <c r="CM422" s="2470"/>
      <c r="CN422" s="2470"/>
      <c r="CO422" s="2470"/>
      <c r="CP422" s="2470"/>
      <c r="CQ422" s="2470"/>
      <c r="CR422" s="2470"/>
      <c r="CS422" s="2470"/>
      <c r="CT422" s="2470"/>
      <c r="CU422" s="2470"/>
      <c r="CV422" s="2470"/>
      <c r="CW422" s="2470"/>
      <c r="CX422" s="2470"/>
      <c r="CY422" s="2470"/>
      <c r="CZ422" s="2470"/>
      <c r="DA422" s="2470"/>
      <c r="DB422" s="2470"/>
      <c r="DC422" s="2470"/>
      <c r="DD422" s="2470"/>
      <c r="DE422" s="2470"/>
      <c r="DF422" s="2470"/>
      <c r="DG422" s="2470"/>
      <c r="DH422" s="3044"/>
      <c r="DI422" s="2470"/>
      <c r="DJ422" s="2470"/>
      <c r="DK422" s="2470"/>
      <c r="DL422" s="2470"/>
      <c r="DM422" s="2470"/>
      <c r="DN422" s="2470"/>
      <c r="DO422" s="2470"/>
      <c r="DP422" s="2470"/>
      <c r="DQ422" s="3044"/>
      <c r="DR422" s="2470"/>
      <c r="DS422" s="2470"/>
      <c r="DT422" s="2470"/>
      <c r="DU422" s="2470"/>
      <c r="DV422" s="2470"/>
      <c r="DW422" s="2470"/>
      <c r="DX422" s="2470"/>
      <c r="DY422" s="2470"/>
      <c r="DZ422" s="2470"/>
      <c r="EA422" s="2470"/>
      <c r="EB422" s="2470"/>
      <c r="EC422" s="2470"/>
      <c r="ED422" s="2470"/>
      <c r="EE422" s="2470"/>
      <c r="EF422" s="2470"/>
      <c r="EG422" s="2470"/>
      <c r="EH422" s="2470"/>
      <c r="EI422" s="2470"/>
      <c r="EJ422" s="2470"/>
      <c r="EK422" s="2470"/>
      <c r="EL422" s="2470"/>
      <c r="EM422" s="2470"/>
      <c r="EN422" s="2470"/>
      <c r="EO422" s="2470"/>
      <c r="EP422" s="2470"/>
      <c r="EQ422" s="2470"/>
      <c r="ER422" s="2470"/>
      <c r="ES422" s="2470"/>
      <c r="ET422" s="2470"/>
      <c r="EU422" s="2470"/>
      <c r="EV422" s="2470"/>
      <c r="EW422" s="2470"/>
      <c r="EX422" s="2470"/>
      <c r="EY422" s="2470"/>
      <c r="EZ422" s="2470"/>
      <c r="FA422" s="2470"/>
      <c r="FB422" s="2470"/>
      <c r="FC422" s="2470"/>
      <c r="FD422" s="2810"/>
      <c r="FE422" s="2810"/>
      <c r="FF422" s="2470"/>
      <c r="FG422" s="2470"/>
      <c r="FH422" s="2470"/>
      <c r="FI422" s="2470"/>
      <c r="FJ422" s="2470"/>
      <c r="FK422" s="2470"/>
      <c r="FL422" s="2470"/>
      <c r="FM422" s="2470"/>
      <c r="FN422" s="2470"/>
      <c r="FO422" s="2470"/>
      <c r="FP422" s="2470"/>
      <c r="FQ422" s="2470"/>
      <c r="FR422" s="2483"/>
      <c r="FS422" s="2483"/>
      <c r="FT422" s="2470"/>
      <c r="FU422" s="2470"/>
      <c r="FV422" s="2470"/>
      <c r="FW422" s="2470"/>
      <c r="FX422" s="2470"/>
      <c r="FY422" s="2470"/>
      <c r="FZ422" s="2470"/>
      <c r="GA422" s="2470"/>
      <c r="GB422" s="2470"/>
      <c r="GC422" s="2470"/>
      <c r="GD422" s="2470"/>
      <c r="GE422" s="2470"/>
      <c r="GF422" s="2470"/>
      <c r="GG422" s="2470"/>
      <c r="GH422" s="2470"/>
      <c r="GI422" s="2470"/>
      <c r="GJ422" s="2470"/>
      <c r="GK422" s="2470"/>
      <c r="GL422" s="2483"/>
      <c r="GM422" s="2483"/>
      <c r="GN422" s="2470"/>
      <c r="GO422" s="2470"/>
      <c r="GP422" s="2470"/>
      <c r="GQ422" s="2470"/>
      <c r="GR422" s="2470"/>
      <c r="GS422" s="2470"/>
      <c r="HB422" s="2470"/>
    </row>
    <row r="423" spans="50:210">
      <c r="AX423" s="2470"/>
      <c r="AY423" s="2470"/>
      <c r="AZ423" s="2470"/>
      <c r="BA423" s="2470"/>
      <c r="BB423" s="2470"/>
      <c r="BC423" s="2470"/>
      <c r="BD423" s="2470"/>
      <c r="BE423" s="2470"/>
      <c r="BF423" s="2470"/>
      <c r="BG423" s="2470"/>
      <c r="BH423" s="2470"/>
      <c r="BI423" s="2470"/>
      <c r="BJ423" s="2470"/>
      <c r="BK423" s="2470"/>
      <c r="BL423" s="2470"/>
      <c r="BM423" s="2470"/>
      <c r="BN423" s="2470"/>
      <c r="BO423" s="2470"/>
      <c r="BP423" s="2470"/>
      <c r="BQ423" s="2470"/>
      <c r="BR423" s="2470"/>
      <c r="BS423" s="2470"/>
      <c r="BT423" s="2470"/>
      <c r="BU423" s="2470"/>
      <c r="BV423" s="2470"/>
      <c r="BW423" s="2470"/>
      <c r="BX423" s="2470"/>
      <c r="BY423" s="2470"/>
      <c r="BZ423" s="2470"/>
      <c r="CA423" s="2470"/>
      <c r="CB423" s="2470"/>
      <c r="CC423" s="2470"/>
      <c r="CD423" s="2470"/>
      <c r="CE423" s="2470"/>
      <c r="CF423" s="2470"/>
      <c r="CG423" s="2470"/>
      <c r="CH423" s="2470"/>
      <c r="CI423" s="2470"/>
      <c r="CJ423" s="2470"/>
      <c r="CK423" s="2470"/>
      <c r="CL423" s="2470"/>
      <c r="CM423" s="2470"/>
      <c r="CN423" s="2470"/>
      <c r="CO423" s="2470"/>
      <c r="CP423" s="2470"/>
      <c r="CQ423" s="2470"/>
      <c r="CR423" s="2470"/>
      <c r="CS423" s="2470"/>
      <c r="CT423" s="2470"/>
      <c r="CU423" s="2470"/>
      <c r="CV423" s="2470"/>
      <c r="CW423" s="2470"/>
      <c r="CX423" s="2470"/>
      <c r="CY423" s="2470"/>
      <c r="CZ423" s="2470"/>
      <c r="DA423" s="2470"/>
      <c r="DB423" s="2470"/>
      <c r="DC423" s="2470"/>
      <c r="DD423" s="2470"/>
      <c r="DE423" s="2470"/>
      <c r="DF423" s="2470"/>
      <c r="DG423" s="2470"/>
      <c r="DH423" s="3044"/>
      <c r="DI423" s="2470"/>
      <c r="DJ423" s="2470"/>
      <c r="DK423" s="2470"/>
      <c r="DL423" s="2470"/>
      <c r="DM423" s="2470"/>
      <c r="DN423" s="2470"/>
      <c r="DO423" s="2470"/>
      <c r="DP423" s="2470"/>
      <c r="DQ423" s="3044"/>
      <c r="DR423" s="2470"/>
      <c r="DS423" s="2470"/>
      <c r="DT423" s="2470"/>
      <c r="DU423" s="2470"/>
      <c r="DV423" s="2470"/>
      <c r="DW423" s="2470"/>
      <c r="DX423" s="2470"/>
      <c r="DY423" s="2470"/>
      <c r="DZ423" s="2470"/>
      <c r="EA423" s="2470"/>
      <c r="EB423" s="2470"/>
      <c r="EC423" s="2470"/>
      <c r="ED423" s="2470"/>
      <c r="EE423" s="2470"/>
      <c r="EF423" s="2470"/>
      <c r="EG423" s="2470"/>
      <c r="EH423" s="2470"/>
      <c r="EI423" s="2470"/>
      <c r="EJ423" s="2470"/>
      <c r="EK423" s="2470"/>
      <c r="EL423" s="2470"/>
      <c r="EM423" s="2470"/>
      <c r="EN423" s="2470"/>
      <c r="EO423" s="2470"/>
      <c r="EP423" s="2470"/>
      <c r="EQ423" s="2470"/>
      <c r="ER423" s="2470"/>
      <c r="ES423" s="2470"/>
      <c r="ET423" s="2470"/>
      <c r="EU423" s="2470"/>
      <c r="EV423" s="2470"/>
      <c r="EW423" s="2470"/>
      <c r="EX423" s="2470"/>
      <c r="EY423" s="2470"/>
      <c r="EZ423" s="2470"/>
      <c r="FA423" s="2470"/>
      <c r="FB423" s="2470"/>
      <c r="FC423" s="2470"/>
      <c r="FD423" s="2810"/>
      <c r="FE423" s="2810"/>
      <c r="FF423" s="2470"/>
      <c r="FG423" s="2470"/>
      <c r="FH423" s="2470"/>
      <c r="FI423" s="2470"/>
      <c r="FJ423" s="2470"/>
      <c r="FK423" s="2470"/>
      <c r="FL423" s="2470"/>
      <c r="FM423" s="2470"/>
      <c r="FN423" s="2470"/>
      <c r="FO423" s="2470"/>
      <c r="FP423" s="2470"/>
      <c r="FQ423" s="2470"/>
      <c r="FR423" s="2483"/>
      <c r="FS423" s="2483"/>
      <c r="FT423" s="2470"/>
      <c r="FU423" s="2470"/>
      <c r="FV423" s="2470"/>
      <c r="FW423" s="2470"/>
      <c r="FX423" s="2470"/>
      <c r="FY423" s="2470"/>
      <c r="FZ423" s="2470"/>
      <c r="GA423" s="2470"/>
      <c r="GB423" s="2470"/>
      <c r="GC423" s="2470"/>
      <c r="GD423" s="2470"/>
      <c r="GE423" s="2470"/>
      <c r="GF423" s="2470"/>
      <c r="GG423" s="2470"/>
      <c r="GH423" s="2470"/>
      <c r="GI423" s="2470"/>
      <c r="GJ423" s="2470"/>
      <c r="GK423" s="2470"/>
      <c r="GL423" s="2483"/>
      <c r="GM423" s="2483"/>
      <c r="GN423" s="2470"/>
      <c r="GO423" s="2470"/>
      <c r="GP423" s="2470"/>
      <c r="GQ423" s="2470"/>
      <c r="GR423" s="2470"/>
      <c r="GS423" s="2470"/>
      <c r="HB423" s="2470"/>
    </row>
    <row r="424" spans="50:210">
      <c r="AX424" s="2470"/>
      <c r="AY424" s="2470"/>
      <c r="AZ424" s="2470"/>
      <c r="BA424" s="2470"/>
      <c r="BB424" s="2470"/>
      <c r="BC424" s="2470"/>
      <c r="BD424" s="2470"/>
      <c r="BE424" s="2470"/>
      <c r="BF424" s="2470"/>
      <c r="BG424" s="2470"/>
      <c r="BH424" s="2470"/>
      <c r="BI424" s="2470"/>
      <c r="BJ424" s="2470"/>
      <c r="BK424" s="2470"/>
      <c r="BL424" s="2470"/>
      <c r="BM424" s="2470"/>
      <c r="BN424" s="2470"/>
      <c r="BO424" s="2470"/>
      <c r="BP424" s="2470"/>
      <c r="BQ424" s="2470"/>
      <c r="BR424" s="2470"/>
      <c r="BS424" s="2470"/>
      <c r="BT424" s="2470"/>
      <c r="BU424" s="2470"/>
      <c r="BV424" s="2470"/>
      <c r="BW424" s="2470"/>
      <c r="BX424" s="2470"/>
      <c r="BY424" s="2470"/>
      <c r="BZ424" s="2470"/>
      <c r="CA424" s="2470"/>
      <c r="CB424" s="2470"/>
      <c r="CC424" s="2470"/>
      <c r="CD424" s="2470"/>
      <c r="CE424" s="2470"/>
      <c r="CF424" s="2470"/>
      <c r="CG424" s="2470"/>
      <c r="CH424" s="2470"/>
      <c r="CI424" s="2470"/>
      <c r="CJ424" s="2470"/>
      <c r="CK424" s="2470"/>
      <c r="CL424" s="2470"/>
      <c r="CM424" s="2470"/>
      <c r="CN424" s="2470"/>
      <c r="CO424" s="2470"/>
      <c r="CP424" s="2470"/>
      <c r="CQ424" s="2470"/>
      <c r="CR424" s="2470"/>
      <c r="CS424" s="2470"/>
      <c r="CT424" s="2470"/>
      <c r="CU424" s="2470"/>
      <c r="CV424" s="2470"/>
      <c r="CW424" s="2470"/>
      <c r="CX424" s="2470"/>
      <c r="CY424" s="2470"/>
      <c r="CZ424" s="2470"/>
      <c r="DA424" s="2470"/>
      <c r="DB424" s="2470"/>
      <c r="DC424" s="2470"/>
      <c r="DD424" s="2470"/>
      <c r="DE424" s="2470"/>
      <c r="DF424" s="2470"/>
      <c r="DG424" s="2470"/>
      <c r="DH424" s="3044"/>
      <c r="DI424" s="2470"/>
      <c r="DJ424" s="2470"/>
      <c r="DK424" s="2470"/>
      <c r="DL424" s="2470"/>
      <c r="DM424" s="2470"/>
      <c r="DN424" s="2470"/>
      <c r="DO424" s="2470"/>
      <c r="DP424" s="2470"/>
      <c r="DQ424" s="3044"/>
      <c r="DR424" s="2470"/>
      <c r="DS424" s="2470"/>
      <c r="DT424" s="2470"/>
      <c r="DU424" s="2470"/>
      <c r="DV424" s="2470"/>
      <c r="DW424" s="2470"/>
      <c r="DX424" s="2470"/>
      <c r="DY424" s="2470"/>
      <c r="DZ424" s="2470"/>
      <c r="EA424" s="2470"/>
      <c r="EB424" s="2470"/>
      <c r="EC424" s="2470"/>
      <c r="ED424" s="2470"/>
      <c r="EE424" s="2470"/>
      <c r="EF424" s="2470"/>
      <c r="EG424" s="2470"/>
      <c r="EH424" s="2470"/>
      <c r="EI424" s="2470"/>
      <c r="EJ424" s="2470"/>
      <c r="EK424" s="2470"/>
      <c r="EL424" s="2470"/>
      <c r="EM424" s="2470"/>
      <c r="EN424" s="2470"/>
      <c r="EO424" s="2470"/>
      <c r="EP424" s="2470"/>
      <c r="EQ424" s="2470"/>
      <c r="ER424" s="2470"/>
      <c r="ES424" s="2470"/>
      <c r="ET424" s="2470"/>
      <c r="EU424" s="2470"/>
      <c r="EV424" s="2470"/>
      <c r="EW424" s="2470"/>
      <c r="EX424" s="2470"/>
      <c r="EY424" s="2470"/>
      <c r="EZ424" s="2470"/>
      <c r="FA424" s="2470"/>
      <c r="FB424" s="2470"/>
      <c r="FC424" s="2470"/>
      <c r="FD424" s="2810"/>
      <c r="FE424" s="2810"/>
      <c r="FF424" s="2470"/>
      <c r="FG424" s="2470"/>
      <c r="FH424" s="2470"/>
      <c r="FI424" s="2470"/>
      <c r="FJ424" s="2470"/>
      <c r="FK424" s="2470"/>
      <c r="FL424" s="2470"/>
      <c r="FM424" s="2470"/>
      <c r="FN424" s="2470"/>
      <c r="FO424" s="2470"/>
      <c r="FP424" s="2470"/>
      <c r="FQ424" s="2470"/>
      <c r="FR424" s="2483"/>
      <c r="FS424" s="2483"/>
      <c r="FT424" s="2470"/>
      <c r="FU424" s="2470"/>
      <c r="FV424" s="2470"/>
      <c r="FW424" s="2470"/>
      <c r="FX424" s="2470"/>
      <c r="FY424" s="2470"/>
      <c r="FZ424" s="2470"/>
      <c r="GA424" s="2470"/>
      <c r="GB424" s="2470"/>
      <c r="GC424" s="2470"/>
      <c r="GD424" s="2470"/>
      <c r="GE424" s="2470"/>
      <c r="GF424" s="2470"/>
      <c r="GG424" s="2470"/>
      <c r="GH424" s="2470"/>
      <c r="GI424" s="2470"/>
      <c r="GJ424" s="2470"/>
      <c r="GK424" s="2470"/>
      <c r="GL424" s="2483"/>
      <c r="GM424" s="2483"/>
      <c r="GN424" s="2470"/>
      <c r="GO424" s="2470"/>
      <c r="GP424" s="2470"/>
      <c r="GQ424" s="2470"/>
      <c r="GR424" s="2470"/>
      <c r="GS424" s="2470"/>
      <c r="HB424" s="2470"/>
    </row>
    <row r="425" spans="50:210">
      <c r="AX425" s="2470"/>
      <c r="AY425" s="2470"/>
      <c r="AZ425" s="2470"/>
      <c r="BA425" s="2470"/>
      <c r="BB425" s="2470"/>
      <c r="BC425" s="2470"/>
      <c r="BD425" s="2470"/>
      <c r="BE425" s="2470"/>
      <c r="BF425" s="2470"/>
      <c r="BG425" s="2470"/>
      <c r="BH425" s="2470"/>
      <c r="BI425" s="2470"/>
      <c r="BJ425" s="2470"/>
      <c r="BK425" s="2470"/>
      <c r="BL425" s="2470"/>
      <c r="BM425" s="2470"/>
      <c r="BN425" s="2470"/>
      <c r="BO425" s="2470"/>
      <c r="BP425" s="2470"/>
      <c r="BQ425" s="2470"/>
      <c r="BR425" s="2470"/>
      <c r="BS425" s="2470"/>
      <c r="BT425" s="2470"/>
      <c r="BU425" s="2470"/>
      <c r="BV425" s="2470"/>
      <c r="BW425" s="2470"/>
      <c r="BX425" s="2470"/>
      <c r="BY425" s="2470"/>
      <c r="BZ425" s="2470"/>
      <c r="CA425" s="2470"/>
      <c r="CB425" s="2470"/>
      <c r="CC425" s="2470"/>
      <c r="CD425" s="2470"/>
      <c r="CE425" s="2470"/>
      <c r="CF425" s="2470"/>
      <c r="CG425" s="2470"/>
      <c r="CH425" s="2470"/>
      <c r="CI425" s="2470"/>
      <c r="CJ425" s="2470"/>
      <c r="CK425" s="2470"/>
      <c r="CL425" s="2470"/>
      <c r="CM425" s="2470"/>
      <c r="CN425" s="2470"/>
      <c r="CO425" s="2470"/>
      <c r="CP425" s="2470"/>
      <c r="CQ425" s="2470"/>
      <c r="CR425" s="2470"/>
      <c r="CS425" s="2470"/>
      <c r="CT425" s="2470"/>
      <c r="CU425" s="2470"/>
      <c r="CV425" s="2470"/>
      <c r="CW425" s="2470"/>
      <c r="CX425" s="2470"/>
      <c r="CY425" s="2470"/>
      <c r="CZ425" s="2470"/>
      <c r="DA425" s="2470"/>
      <c r="DB425" s="2470"/>
      <c r="DC425" s="2470"/>
      <c r="DD425" s="2470"/>
      <c r="DE425" s="2470"/>
      <c r="DF425" s="2470"/>
      <c r="DG425" s="2470"/>
      <c r="DH425" s="3044"/>
      <c r="DI425" s="2470"/>
      <c r="DJ425" s="2470"/>
      <c r="DK425" s="2470"/>
      <c r="DL425" s="2470"/>
      <c r="DM425" s="2470"/>
      <c r="DN425" s="2470"/>
      <c r="DO425" s="2470"/>
      <c r="DP425" s="2470"/>
      <c r="DQ425" s="3044"/>
      <c r="DR425" s="2470"/>
      <c r="DS425" s="2470"/>
      <c r="DT425" s="2470"/>
      <c r="DU425" s="2470"/>
      <c r="DV425" s="2470"/>
      <c r="DW425" s="2470"/>
      <c r="DX425" s="2470"/>
      <c r="DY425" s="2470"/>
      <c r="DZ425" s="2470"/>
      <c r="EA425" s="2470"/>
      <c r="EB425" s="2470"/>
      <c r="EC425" s="2470"/>
      <c r="ED425" s="2470"/>
      <c r="EE425" s="2470"/>
      <c r="EF425" s="2470"/>
      <c r="EG425" s="2470"/>
      <c r="EH425" s="2470"/>
      <c r="EI425" s="2470"/>
      <c r="EJ425" s="2470"/>
      <c r="EK425" s="2470"/>
      <c r="EL425" s="2470"/>
      <c r="EM425" s="2470"/>
      <c r="EN425" s="2470"/>
      <c r="EO425" s="2470"/>
      <c r="EP425" s="2470"/>
      <c r="EQ425" s="2470"/>
      <c r="ER425" s="2470"/>
      <c r="ES425" s="2470"/>
      <c r="ET425" s="2470"/>
      <c r="EU425" s="2470"/>
      <c r="EV425" s="2470"/>
      <c r="EW425" s="2470"/>
      <c r="EX425" s="2470"/>
      <c r="EY425" s="2470"/>
      <c r="EZ425" s="2470"/>
      <c r="FA425" s="2470"/>
      <c r="FB425" s="2470"/>
      <c r="FC425" s="2470"/>
      <c r="FD425" s="2810"/>
      <c r="FE425" s="2810"/>
      <c r="FF425" s="2470"/>
      <c r="FG425" s="2470"/>
      <c r="FH425" s="2470"/>
      <c r="FI425" s="2470"/>
      <c r="FJ425" s="2470"/>
      <c r="FK425" s="2470"/>
      <c r="FL425" s="2470"/>
      <c r="FM425" s="2470"/>
      <c r="FN425" s="2470"/>
      <c r="FO425" s="2470"/>
      <c r="FP425" s="2470"/>
      <c r="FQ425" s="2470"/>
      <c r="FR425" s="2483"/>
      <c r="FS425" s="2483"/>
      <c r="FT425" s="2470"/>
      <c r="FU425" s="2470"/>
      <c r="FV425" s="2470"/>
      <c r="FW425" s="2470"/>
      <c r="FX425" s="2470"/>
      <c r="FY425" s="2470"/>
      <c r="FZ425" s="2470"/>
      <c r="GA425" s="2470"/>
      <c r="GB425" s="2470"/>
      <c r="GC425" s="2470"/>
      <c r="GD425" s="2470"/>
      <c r="GE425" s="2470"/>
      <c r="GF425" s="2470"/>
      <c r="GG425" s="2470"/>
      <c r="GH425" s="2470"/>
      <c r="GI425" s="2470"/>
      <c r="GJ425" s="2470"/>
      <c r="GK425" s="2470"/>
      <c r="GL425" s="2483"/>
      <c r="GM425" s="2483"/>
      <c r="GN425" s="2470"/>
      <c r="GO425" s="2470"/>
      <c r="GP425" s="2470"/>
      <c r="GQ425" s="2470"/>
      <c r="GR425" s="2470"/>
      <c r="GS425" s="2470"/>
      <c r="HB425" s="2470"/>
    </row>
    <row r="426" spans="50:210">
      <c r="AX426" s="2470"/>
      <c r="AY426" s="2470"/>
      <c r="AZ426" s="2470"/>
      <c r="BA426" s="2470"/>
      <c r="BB426" s="2470"/>
      <c r="BC426" s="2470"/>
      <c r="BD426" s="2470"/>
      <c r="BE426" s="2470"/>
      <c r="BF426" s="2470"/>
      <c r="BG426" s="2470"/>
      <c r="BH426" s="2470"/>
      <c r="BI426" s="2470"/>
      <c r="BJ426" s="2470"/>
      <c r="BK426" s="2470"/>
      <c r="BL426" s="2470"/>
      <c r="BM426" s="2470"/>
      <c r="BN426" s="2470"/>
      <c r="BO426" s="2470"/>
      <c r="BP426" s="2470"/>
      <c r="BQ426" s="2470"/>
      <c r="BR426" s="2470"/>
      <c r="BS426" s="2470"/>
      <c r="BT426" s="2470"/>
      <c r="BU426" s="2470"/>
      <c r="BV426" s="2470"/>
      <c r="BW426" s="2470"/>
      <c r="BX426" s="2470"/>
      <c r="BY426" s="2470"/>
      <c r="BZ426" s="2470"/>
      <c r="CA426" s="2470"/>
      <c r="CB426" s="2470"/>
      <c r="CC426" s="2470"/>
      <c r="CD426" s="2470"/>
      <c r="CE426" s="2470"/>
      <c r="CF426" s="2470"/>
      <c r="CG426" s="2470"/>
      <c r="CH426" s="2470"/>
      <c r="CI426" s="2470"/>
      <c r="CJ426" s="2470"/>
      <c r="CK426" s="2470"/>
      <c r="CL426" s="2470"/>
      <c r="CM426" s="2470"/>
      <c r="CN426" s="2470"/>
      <c r="CO426" s="2470"/>
      <c r="CP426" s="2470"/>
      <c r="CQ426" s="2470"/>
      <c r="CR426" s="2470"/>
      <c r="CS426" s="2470"/>
      <c r="CT426" s="2470"/>
      <c r="CU426" s="2470"/>
      <c r="CV426" s="2470"/>
      <c r="CW426" s="2470"/>
      <c r="CX426" s="2470"/>
      <c r="CY426" s="2470"/>
      <c r="CZ426" s="2470"/>
      <c r="DA426" s="2470"/>
      <c r="DB426" s="2470"/>
      <c r="DC426" s="2470"/>
      <c r="DD426" s="2470"/>
      <c r="DE426" s="2470"/>
      <c r="DF426" s="2470"/>
      <c r="DG426" s="2470"/>
      <c r="DH426" s="3044"/>
      <c r="DI426" s="2470"/>
      <c r="DJ426" s="2470"/>
      <c r="DK426" s="2470"/>
      <c r="DL426" s="2470"/>
      <c r="DM426" s="2470"/>
      <c r="DN426" s="2470"/>
      <c r="DO426" s="2470"/>
      <c r="DP426" s="2470"/>
      <c r="DQ426" s="3044"/>
      <c r="DR426" s="2470"/>
      <c r="DS426" s="2470"/>
      <c r="DT426" s="2470"/>
      <c r="DU426" s="2470"/>
      <c r="DV426" s="2470"/>
      <c r="DW426" s="2470"/>
      <c r="DX426" s="2470"/>
      <c r="DY426" s="2470"/>
      <c r="DZ426" s="2470"/>
      <c r="EA426" s="2470"/>
      <c r="EB426" s="2470"/>
      <c r="EC426" s="2470"/>
      <c r="ED426" s="2470"/>
      <c r="EE426" s="2470"/>
      <c r="EF426" s="2470"/>
      <c r="EG426" s="2470"/>
      <c r="EH426" s="2470"/>
      <c r="EI426" s="2470"/>
      <c r="EJ426" s="2470"/>
      <c r="EK426" s="2470"/>
      <c r="EL426" s="2470"/>
      <c r="EM426" s="2470"/>
      <c r="EN426" s="2470"/>
      <c r="EO426" s="2470"/>
      <c r="EP426" s="2470"/>
      <c r="EQ426" s="2470"/>
      <c r="ER426" s="2470"/>
      <c r="ES426" s="2470"/>
      <c r="ET426" s="2470"/>
      <c r="EU426" s="2470"/>
      <c r="EV426" s="2470"/>
      <c r="EW426" s="2470"/>
      <c r="EX426" s="2470"/>
      <c r="EY426" s="2470"/>
      <c r="EZ426" s="2470"/>
      <c r="FA426" s="2470"/>
      <c r="FB426" s="2470"/>
      <c r="FC426" s="2470"/>
      <c r="FD426" s="2810"/>
      <c r="FE426" s="2810"/>
      <c r="FF426" s="2470"/>
      <c r="FG426" s="2470"/>
      <c r="FH426" s="2470"/>
      <c r="FI426" s="2470"/>
      <c r="FJ426" s="2470"/>
      <c r="FK426" s="2470"/>
      <c r="FL426" s="2470"/>
      <c r="FM426" s="2470"/>
      <c r="FN426" s="2470"/>
      <c r="FO426" s="2470"/>
      <c r="FP426" s="2470"/>
      <c r="FQ426" s="2470"/>
      <c r="FR426" s="2483"/>
      <c r="FS426" s="2483"/>
      <c r="FT426" s="2470"/>
      <c r="FU426" s="2470"/>
      <c r="FV426" s="2470"/>
      <c r="FW426" s="2470"/>
      <c r="FX426" s="2470"/>
      <c r="FY426" s="2470"/>
      <c r="FZ426" s="2470"/>
      <c r="GA426" s="2470"/>
      <c r="GB426" s="2470"/>
      <c r="GC426" s="2470"/>
      <c r="GD426" s="2470"/>
      <c r="GE426" s="2470"/>
      <c r="GF426" s="2470"/>
      <c r="GG426" s="2470"/>
      <c r="GH426" s="2470"/>
      <c r="GI426" s="2470"/>
      <c r="GJ426" s="2470"/>
      <c r="GK426" s="2470"/>
      <c r="GL426" s="2483"/>
      <c r="GM426" s="2483"/>
      <c r="GN426" s="2470"/>
      <c r="GO426" s="2470"/>
      <c r="GP426" s="2470"/>
      <c r="GQ426" s="2470"/>
      <c r="GR426" s="2470"/>
      <c r="GS426" s="2470"/>
      <c r="HB426" s="2470"/>
    </row>
    <row r="427" spans="50:210">
      <c r="AX427" s="2470"/>
      <c r="AY427" s="2470"/>
      <c r="AZ427" s="2470"/>
      <c r="BA427" s="2470"/>
      <c r="BB427" s="2470"/>
      <c r="BC427" s="2470"/>
      <c r="BD427" s="2470"/>
      <c r="BE427" s="2470"/>
      <c r="BF427" s="2470"/>
      <c r="BG427" s="2470"/>
      <c r="BH427" s="2470"/>
      <c r="BI427" s="2470"/>
      <c r="BJ427" s="2470"/>
      <c r="BK427" s="2470"/>
      <c r="BL427" s="2470"/>
      <c r="BM427" s="2470"/>
      <c r="BN427" s="2470"/>
      <c r="BO427" s="2470"/>
      <c r="BP427" s="2470"/>
      <c r="BQ427" s="2470"/>
      <c r="BR427" s="2470"/>
      <c r="BS427" s="2470"/>
      <c r="BT427" s="2470"/>
      <c r="BU427" s="2470"/>
      <c r="BV427" s="2470"/>
      <c r="BW427" s="2470"/>
      <c r="BX427" s="2470"/>
      <c r="BY427" s="2470"/>
      <c r="BZ427" s="2470"/>
      <c r="CA427" s="2470"/>
      <c r="CB427" s="2470"/>
      <c r="CC427" s="2470"/>
      <c r="CD427" s="2470"/>
      <c r="CE427" s="2470"/>
      <c r="CF427" s="2470"/>
      <c r="CG427" s="2470"/>
      <c r="CH427" s="2470"/>
      <c r="CI427" s="2470"/>
      <c r="CJ427" s="2470"/>
      <c r="CK427" s="2470"/>
      <c r="CL427" s="2470"/>
      <c r="CM427" s="2470"/>
      <c r="CN427" s="2470"/>
      <c r="CO427" s="2470"/>
      <c r="CP427" s="2470"/>
      <c r="CQ427" s="2470"/>
      <c r="CR427" s="2470"/>
      <c r="CS427" s="2470"/>
      <c r="CT427" s="2470"/>
      <c r="CU427" s="2470"/>
      <c r="CV427" s="2470"/>
      <c r="CW427" s="2470"/>
      <c r="CX427" s="2470"/>
      <c r="CY427" s="2470"/>
      <c r="CZ427" s="2470"/>
      <c r="DA427" s="2470"/>
      <c r="DB427" s="2470"/>
      <c r="DC427" s="2470"/>
      <c r="DD427" s="2470"/>
      <c r="DE427" s="2470"/>
      <c r="DF427" s="2470"/>
      <c r="DG427" s="2470"/>
      <c r="DH427" s="3044"/>
      <c r="DI427" s="2470"/>
      <c r="DJ427" s="2470"/>
      <c r="DK427" s="2470"/>
      <c r="DL427" s="2470"/>
      <c r="DM427" s="2470"/>
      <c r="DN427" s="2470"/>
      <c r="DO427" s="2470"/>
      <c r="DP427" s="2470"/>
      <c r="DQ427" s="3044"/>
      <c r="DR427" s="2470"/>
      <c r="DS427" s="2470"/>
      <c r="DT427" s="2470"/>
      <c r="DU427" s="2470"/>
      <c r="DV427" s="2470"/>
      <c r="DW427" s="2470"/>
      <c r="DX427" s="2470"/>
      <c r="DY427" s="2470"/>
      <c r="DZ427" s="2470"/>
      <c r="EA427" s="2470"/>
      <c r="EB427" s="2470"/>
      <c r="EC427" s="2470"/>
      <c r="ED427" s="2470"/>
      <c r="EE427" s="2470"/>
      <c r="EF427" s="2470"/>
      <c r="EG427" s="2470"/>
      <c r="EH427" s="2470"/>
      <c r="EI427" s="2470"/>
      <c r="EJ427" s="2470"/>
      <c r="EK427" s="2470"/>
      <c r="EL427" s="2470"/>
      <c r="EM427" s="2470"/>
      <c r="EN427" s="2470"/>
      <c r="EO427" s="2470"/>
      <c r="EP427" s="2470"/>
      <c r="EQ427" s="2470"/>
      <c r="ER427" s="2470"/>
      <c r="ES427" s="2470"/>
      <c r="ET427" s="2470"/>
      <c r="EU427" s="2470"/>
      <c r="EV427" s="2470"/>
      <c r="EW427" s="2470"/>
      <c r="EX427" s="2470"/>
      <c r="EY427" s="2470"/>
      <c r="EZ427" s="2470"/>
      <c r="FA427" s="2470"/>
      <c r="FB427" s="2470"/>
      <c r="FC427" s="2470"/>
      <c r="FD427" s="2810"/>
      <c r="FE427" s="2810"/>
      <c r="FF427" s="2470"/>
      <c r="FG427" s="2470"/>
      <c r="FH427" s="2470"/>
      <c r="FI427" s="2470"/>
      <c r="FJ427" s="2470"/>
      <c r="FK427" s="2470"/>
      <c r="FL427" s="2470"/>
      <c r="FM427" s="2470"/>
      <c r="FN427" s="2470"/>
      <c r="FO427" s="2470"/>
      <c r="FP427" s="2470"/>
      <c r="FQ427" s="2470"/>
      <c r="FR427" s="2483"/>
      <c r="FS427" s="2483"/>
      <c r="FT427" s="2470"/>
      <c r="FU427" s="2470"/>
      <c r="FV427" s="2470"/>
      <c r="FW427" s="2470"/>
      <c r="FX427" s="2470"/>
      <c r="FY427" s="2470"/>
      <c r="FZ427" s="2470"/>
      <c r="GA427" s="2470"/>
      <c r="GB427" s="2470"/>
      <c r="GC427" s="2470"/>
      <c r="GD427" s="2470"/>
      <c r="GE427" s="2470"/>
      <c r="GF427" s="2470"/>
      <c r="GG427" s="2470"/>
      <c r="GH427" s="2470"/>
      <c r="GI427" s="2470"/>
      <c r="GJ427" s="2470"/>
      <c r="GK427" s="2470"/>
      <c r="GL427" s="2483"/>
      <c r="GM427" s="2483"/>
      <c r="GN427" s="2470"/>
      <c r="GO427" s="2470"/>
      <c r="GP427" s="2470"/>
      <c r="GQ427" s="2470"/>
      <c r="GR427" s="2470"/>
      <c r="GS427" s="2470"/>
      <c r="HB427" s="2470"/>
    </row>
    <row r="428" spans="50:210">
      <c r="AX428" s="2470"/>
      <c r="AY428" s="2470"/>
      <c r="AZ428" s="2470"/>
      <c r="BA428" s="2470"/>
      <c r="BB428" s="2470"/>
      <c r="BC428" s="2470"/>
      <c r="BD428" s="2470"/>
      <c r="BE428" s="2470"/>
      <c r="BF428" s="2470"/>
      <c r="BG428" s="2470"/>
      <c r="BH428" s="2470"/>
      <c r="BI428" s="2470"/>
      <c r="BJ428" s="2470"/>
      <c r="BK428" s="2470"/>
      <c r="BL428" s="2470"/>
      <c r="BM428" s="2470"/>
      <c r="BN428" s="2470"/>
      <c r="BO428" s="2470"/>
      <c r="BP428" s="2470"/>
      <c r="BQ428" s="2470"/>
      <c r="BR428" s="2470"/>
      <c r="BS428" s="2470"/>
      <c r="BT428" s="2470"/>
      <c r="BU428" s="2470"/>
      <c r="BV428" s="2470"/>
      <c r="BW428" s="2470"/>
      <c r="BX428" s="2470"/>
      <c r="BY428" s="2470"/>
      <c r="BZ428" s="2470"/>
      <c r="CA428" s="2470"/>
      <c r="CB428" s="2470"/>
      <c r="CC428" s="2470"/>
      <c r="CD428" s="2470"/>
      <c r="CE428" s="2470"/>
      <c r="CF428" s="2470"/>
      <c r="CG428" s="2470"/>
      <c r="CH428" s="2470"/>
      <c r="CI428" s="2470"/>
      <c r="CJ428" s="2470"/>
      <c r="CK428" s="2470"/>
      <c r="CL428" s="2470"/>
      <c r="CM428" s="2470"/>
      <c r="CN428" s="2470"/>
      <c r="CO428" s="2470"/>
      <c r="CP428" s="2470"/>
      <c r="CQ428" s="2470"/>
      <c r="CR428" s="2470"/>
      <c r="CS428" s="2470"/>
      <c r="CT428" s="2470"/>
      <c r="CU428" s="2470"/>
      <c r="CV428" s="2470"/>
      <c r="CW428" s="2470"/>
      <c r="CX428" s="2470"/>
      <c r="CY428" s="2470"/>
      <c r="CZ428" s="2470"/>
      <c r="DA428" s="2470"/>
      <c r="DB428" s="2470"/>
      <c r="DC428" s="2470"/>
      <c r="DD428" s="2470"/>
      <c r="DE428" s="2470"/>
      <c r="DF428" s="2470"/>
      <c r="DG428" s="2470"/>
      <c r="DH428" s="3044"/>
      <c r="DI428" s="2470"/>
      <c r="DJ428" s="2470"/>
      <c r="DK428" s="2470"/>
      <c r="DL428" s="2470"/>
      <c r="DM428" s="2470"/>
      <c r="DN428" s="2470"/>
      <c r="DO428" s="2470"/>
      <c r="DP428" s="2470"/>
      <c r="DQ428" s="3044"/>
      <c r="DR428" s="2470"/>
      <c r="DS428" s="2470"/>
      <c r="DT428" s="2470"/>
      <c r="DU428" s="2470"/>
      <c r="DV428" s="2470"/>
      <c r="DW428" s="2470"/>
      <c r="DX428" s="2470"/>
      <c r="DY428" s="2470"/>
      <c r="DZ428" s="2470"/>
      <c r="EA428" s="2470"/>
      <c r="EB428" s="2470"/>
      <c r="EC428" s="2470"/>
      <c r="ED428" s="2470"/>
      <c r="EE428" s="2470"/>
      <c r="EF428" s="2470"/>
      <c r="EG428" s="2470"/>
      <c r="EH428" s="2470"/>
      <c r="EI428" s="2470"/>
      <c r="EJ428" s="2470"/>
      <c r="EK428" s="2470"/>
      <c r="EL428" s="2470"/>
      <c r="EM428" s="2470"/>
      <c r="EN428" s="2470"/>
      <c r="EO428" s="2470"/>
      <c r="EP428" s="2470"/>
      <c r="EQ428" s="2470"/>
      <c r="ER428" s="2470"/>
      <c r="ES428" s="2470"/>
      <c r="ET428" s="2470"/>
      <c r="EU428" s="2470"/>
      <c r="EV428" s="2470"/>
      <c r="EW428" s="2470"/>
      <c r="EX428" s="2470"/>
      <c r="EY428" s="2470"/>
      <c r="EZ428" s="2470"/>
      <c r="FA428" s="2470"/>
      <c r="FB428" s="2470"/>
      <c r="FC428" s="2470"/>
      <c r="FD428" s="2810"/>
      <c r="FE428" s="2810"/>
      <c r="FF428" s="2470"/>
      <c r="FG428" s="2470"/>
      <c r="FH428" s="2470"/>
      <c r="FI428" s="2470"/>
      <c r="FJ428" s="2470"/>
      <c r="FK428" s="2470"/>
      <c r="FL428" s="2470"/>
      <c r="FM428" s="2470"/>
      <c r="FN428" s="2470"/>
      <c r="FO428" s="2470"/>
      <c r="FP428" s="2470"/>
      <c r="FQ428" s="2470"/>
      <c r="FR428" s="2483"/>
      <c r="FS428" s="2483"/>
      <c r="FT428" s="2470"/>
      <c r="FU428" s="2470"/>
      <c r="FV428" s="2470"/>
      <c r="FW428" s="2470"/>
      <c r="FX428" s="2470"/>
      <c r="FY428" s="2470"/>
      <c r="FZ428" s="2470"/>
      <c r="GA428" s="2470"/>
      <c r="GB428" s="2470"/>
      <c r="GC428" s="2470"/>
      <c r="GD428" s="2470"/>
      <c r="GE428" s="2470"/>
      <c r="GF428" s="2470"/>
      <c r="GG428" s="2470"/>
      <c r="GH428" s="2470"/>
      <c r="GI428" s="2470"/>
      <c r="GJ428" s="2470"/>
      <c r="GK428" s="2470"/>
      <c r="GL428" s="2483"/>
      <c r="GM428" s="2483"/>
      <c r="GN428" s="2470"/>
      <c r="GO428" s="2470"/>
      <c r="GP428" s="2470"/>
      <c r="GQ428" s="2470"/>
      <c r="GR428" s="2470"/>
      <c r="GS428" s="2470"/>
      <c r="HB428" s="2470"/>
    </row>
    <row r="429" spans="50:210">
      <c r="AX429" s="2470"/>
      <c r="AY429" s="2470"/>
      <c r="AZ429" s="2470"/>
      <c r="BA429" s="2470"/>
      <c r="BB429" s="2470"/>
      <c r="BC429" s="2470"/>
      <c r="BD429" s="2470"/>
      <c r="BE429" s="2470"/>
      <c r="BF429" s="2470"/>
      <c r="BG429" s="2470"/>
      <c r="BH429" s="2470"/>
      <c r="BI429" s="2470"/>
      <c r="BJ429" s="2470"/>
      <c r="BK429" s="2470"/>
      <c r="BL429" s="2470"/>
      <c r="BM429" s="2470"/>
      <c r="BN429" s="2470"/>
      <c r="BO429" s="2470"/>
      <c r="BP429" s="2470"/>
      <c r="BQ429" s="2470"/>
      <c r="BR429" s="2470"/>
      <c r="BS429" s="2470"/>
      <c r="BT429" s="2470"/>
      <c r="BU429" s="2470"/>
      <c r="BV429" s="2470"/>
      <c r="BW429" s="2470"/>
      <c r="BX429" s="2470"/>
      <c r="BY429" s="2470"/>
      <c r="BZ429" s="2470"/>
      <c r="CA429" s="2470"/>
      <c r="CB429" s="2470"/>
      <c r="CC429" s="2470"/>
      <c r="CD429" s="2470"/>
      <c r="CE429" s="2470"/>
      <c r="CF429" s="2470"/>
      <c r="CG429" s="2470"/>
      <c r="CH429" s="2470"/>
      <c r="CI429" s="2470"/>
      <c r="CJ429" s="2470"/>
      <c r="CK429" s="2470"/>
      <c r="CL429" s="2470"/>
      <c r="CM429" s="2470"/>
      <c r="CN429" s="2470"/>
      <c r="CO429" s="2470"/>
      <c r="CP429" s="2470"/>
      <c r="CQ429" s="2470"/>
      <c r="CR429" s="2470"/>
      <c r="CS429" s="2470"/>
      <c r="CT429" s="2470"/>
      <c r="CU429" s="2470"/>
      <c r="CV429" s="2470"/>
      <c r="CW429" s="2470"/>
      <c r="CX429" s="2470"/>
      <c r="CY429" s="2470"/>
      <c r="CZ429" s="2470"/>
      <c r="DA429" s="2470"/>
      <c r="DB429" s="2470"/>
      <c r="DC429" s="2470"/>
      <c r="DD429" s="2470"/>
      <c r="DE429" s="2470"/>
      <c r="DF429" s="2470"/>
      <c r="DG429" s="2470"/>
      <c r="DH429" s="3044"/>
      <c r="DI429" s="2470"/>
      <c r="DJ429" s="2470"/>
      <c r="DK429" s="2470"/>
      <c r="DL429" s="2470"/>
      <c r="DM429" s="2470"/>
      <c r="DN429" s="2470"/>
      <c r="DO429" s="2470"/>
      <c r="DP429" s="2470"/>
      <c r="DQ429" s="3044"/>
      <c r="DR429" s="2470"/>
      <c r="DS429" s="2470"/>
      <c r="DT429" s="2470"/>
      <c r="DU429" s="2470"/>
      <c r="DV429" s="2470"/>
      <c r="DW429" s="2470"/>
      <c r="DX429" s="2470"/>
      <c r="DY429" s="2470"/>
      <c r="DZ429" s="2470"/>
      <c r="EA429" s="2470"/>
      <c r="EB429" s="2470"/>
      <c r="EC429" s="2470"/>
      <c r="ED429" s="2470"/>
      <c r="EE429" s="2470"/>
      <c r="EF429" s="2470"/>
      <c r="EG429" s="2470"/>
      <c r="EH429" s="2470"/>
      <c r="EI429" s="2470"/>
      <c r="EJ429" s="2470"/>
      <c r="EK429" s="2470"/>
      <c r="EL429" s="2470"/>
      <c r="EM429" s="2470"/>
      <c r="EN429" s="2470"/>
      <c r="EO429" s="2470"/>
      <c r="EP429" s="2470"/>
      <c r="EQ429" s="2470"/>
      <c r="ER429" s="2470"/>
      <c r="ES429" s="2470"/>
      <c r="ET429" s="2470"/>
      <c r="EU429" s="2470"/>
      <c r="EV429" s="2470"/>
      <c r="EW429" s="2470"/>
      <c r="EX429" s="2470"/>
      <c r="EY429" s="2470"/>
      <c r="EZ429" s="2470"/>
      <c r="FA429" s="2470"/>
      <c r="FB429" s="2470"/>
      <c r="FC429" s="2470"/>
      <c r="FD429" s="2810"/>
      <c r="FE429" s="2810"/>
      <c r="FF429" s="2470"/>
      <c r="FG429" s="2470"/>
      <c r="FH429" s="2470"/>
      <c r="FI429" s="2470"/>
      <c r="FJ429" s="2470"/>
      <c r="FK429" s="2470"/>
      <c r="FL429" s="2470"/>
      <c r="FM429" s="2470"/>
      <c r="FN429" s="2470"/>
      <c r="FO429" s="2470"/>
      <c r="FP429" s="2470"/>
      <c r="FQ429" s="2470"/>
      <c r="FR429" s="2483"/>
      <c r="FS429" s="2483"/>
      <c r="FT429" s="2470"/>
      <c r="FU429" s="2470"/>
      <c r="FV429" s="2470"/>
      <c r="FW429" s="2470"/>
      <c r="FX429" s="2470"/>
      <c r="FY429" s="2470"/>
      <c r="FZ429" s="2470"/>
      <c r="GA429" s="2470"/>
      <c r="GB429" s="2470"/>
      <c r="GC429" s="2470"/>
      <c r="GD429" s="2470"/>
      <c r="GE429" s="2470"/>
      <c r="GF429" s="2470"/>
      <c r="GG429" s="2470"/>
      <c r="GH429" s="2470"/>
      <c r="GI429" s="2470"/>
      <c r="GJ429" s="2470"/>
      <c r="GK429" s="2470"/>
      <c r="GL429" s="2483"/>
      <c r="GM429" s="2483"/>
      <c r="GN429" s="2470"/>
      <c r="GO429" s="2470"/>
      <c r="GP429" s="2470"/>
      <c r="GQ429" s="2470"/>
      <c r="GR429" s="2470"/>
      <c r="GS429" s="2470"/>
      <c r="HB429" s="2470"/>
    </row>
    <row r="430" spans="50:210">
      <c r="AX430" s="2470"/>
      <c r="AY430" s="2470"/>
      <c r="AZ430" s="2470"/>
      <c r="BA430" s="2470"/>
      <c r="BB430" s="2470"/>
      <c r="BC430" s="2470"/>
      <c r="BD430" s="2470"/>
      <c r="BE430" s="2470"/>
      <c r="BF430" s="2470"/>
      <c r="BG430" s="2470"/>
      <c r="BH430" s="2470"/>
      <c r="BI430" s="2470"/>
      <c r="BJ430" s="2470"/>
      <c r="BK430" s="2470"/>
      <c r="BL430" s="2470"/>
      <c r="BM430" s="2470"/>
      <c r="BN430" s="2470"/>
      <c r="BO430" s="2470"/>
      <c r="BP430" s="2470"/>
      <c r="BQ430" s="2470"/>
      <c r="BR430" s="2470"/>
      <c r="BS430" s="2470"/>
      <c r="BT430" s="2470"/>
      <c r="BU430" s="2470"/>
      <c r="BV430" s="2470"/>
      <c r="BW430" s="2470"/>
      <c r="BX430" s="2470"/>
      <c r="BY430" s="2470"/>
      <c r="BZ430" s="2470"/>
      <c r="CA430" s="2470"/>
      <c r="CB430" s="2470"/>
      <c r="CC430" s="2470"/>
      <c r="CD430" s="2470"/>
      <c r="CE430" s="2470"/>
      <c r="CF430" s="2470"/>
      <c r="CG430" s="2470"/>
      <c r="CH430" s="2470"/>
      <c r="CI430" s="2470"/>
      <c r="CJ430" s="2470"/>
      <c r="CK430" s="2470"/>
      <c r="CL430" s="2470"/>
      <c r="CM430" s="2470"/>
      <c r="CN430" s="2470"/>
      <c r="CO430" s="2470"/>
      <c r="CP430" s="2470"/>
      <c r="CQ430" s="2470"/>
      <c r="CR430" s="2470"/>
      <c r="CS430" s="2470"/>
      <c r="CT430" s="2470"/>
      <c r="CU430" s="2470"/>
      <c r="CV430" s="2470"/>
      <c r="CW430" s="2470"/>
      <c r="CX430" s="2470"/>
      <c r="CY430" s="2470"/>
      <c r="CZ430" s="2470"/>
      <c r="DA430" s="2470"/>
      <c r="DB430" s="2470"/>
      <c r="DC430" s="2470"/>
      <c r="DD430" s="2470"/>
      <c r="DE430" s="2470"/>
      <c r="DF430" s="2470"/>
      <c r="DG430" s="2470"/>
      <c r="DH430" s="3044"/>
      <c r="DI430" s="2470"/>
      <c r="DJ430" s="2470"/>
      <c r="DK430" s="2470"/>
      <c r="DL430" s="2470"/>
      <c r="DM430" s="2470"/>
      <c r="DN430" s="2470"/>
      <c r="DO430" s="2470"/>
      <c r="DP430" s="2470"/>
      <c r="DQ430" s="3044"/>
      <c r="DR430" s="2470"/>
      <c r="DS430" s="2470"/>
      <c r="DT430" s="2470"/>
      <c r="DU430" s="2470"/>
      <c r="DV430" s="2470"/>
      <c r="DW430" s="2470"/>
      <c r="DX430" s="2470"/>
      <c r="DY430" s="2470"/>
      <c r="DZ430" s="2470"/>
      <c r="EA430" s="2470"/>
      <c r="EB430" s="2470"/>
      <c r="EC430" s="2470"/>
      <c r="ED430" s="2470"/>
      <c r="EE430" s="2470"/>
      <c r="EF430" s="2470"/>
      <c r="EG430" s="2470"/>
      <c r="EH430" s="2470"/>
      <c r="EI430" s="2470"/>
      <c r="EJ430" s="2470"/>
      <c r="EK430" s="2470"/>
      <c r="EL430" s="2470"/>
      <c r="EM430" s="2470"/>
      <c r="EN430" s="2470"/>
      <c r="EO430" s="2470"/>
      <c r="EP430" s="2470"/>
      <c r="EQ430" s="2470"/>
      <c r="ER430" s="2470"/>
      <c r="ES430" s="2470"/>
      <c r="ET430" s="2470"/>
      <c r="EU430" s="2470"/>
      <c r="EV430" s="2470"/>
      <c r="EW430" s="2470"/>
      <c r="EX430" s="2470"/>
      <c r="EY430" s="2470"/>
      <c r="EZ430" s="2470"/>
      <c r="FA430" s="2470"/>
      <c r="FB430" s="2470"/>
      <c r="FC430" s="2470"/>
      <c r="FD430" s="2810"/>
      <c r="FE430" s="2810"/>
      <c r="FF430" s="2470"/>
      <c r="FG430" s="2470"/>
      <c r="FH430" s="2470"/>
      <c r="FI430" s="2470"/>
      <c r="FJ430" s="2470"/>
      <c r="FK430" s="2470"/>
      <c r="FL430" s="2470"/>
      <c r="FM430" s="2470"/>
      <c r="FN430" s="2470"/>
      <c r="FO430" s="2470"/>
      <c r="FP430" s="2470"/>
      <c r="FQ430" s="2470"/>
      <c r="FR430" s="2483"/>
      <c r="FS430" s="2483"/>
      <c r="FT430" s="2470"/>
      <c r="FU430" s="2470"/>
      <c r="FV430" s="2470"/>
      <c r="FW430" s="2470"/>
      <c r="FX430" s="2470"/>
      <c r="FY430" s="2470"/>
      <c r="FZ430" s="2470"/>
      <c r="GA430" s="2470"/>
      <c r="GB430" s="2470"/>
      <c r="GC430" s="2470"/>
      <c r="GD430" s="2470"/>
      <c r="GE430" s="2470"/>
      <c r="GF430" s="2470"/>
      <c r="GG430" s="2470"/>
      <c r="GH430" s="2470"/>
      <c r="GI430" s="2470"/>
      <c r="GJ430" s="2470"/>
      <c r="GK430" s="2470"/>
      <c r="GL430" s="2483"/>
      <c r="GM430" s="2483"/>
      <c r="GN430" s="2470"/>
      <c r="GO430" s="2470"/>
      <c r="GP430" s="2470"/>
      <c r="GQ430" s="2470"/>
      <c r="GR430" s="2470"/>
      <c r="GS430" s="2470"/>
      <c r="HB430" s="2470"/>
    </row>
    <row r="431" spans="50:210">
      <c r="AX431" s="2470"/>
      <c r="AY431" s="2470"/>
      <c r="AZ431" s="2470"/>
      <c r="BA431" s="2470"/>
      <c r="BB431" s="2470"/>
      <c r="BC431" s="2470"/>
      <c r="BD431" s="2470"/>
      <c r="BE431" s="2470"/>
      <c r="BF431" s="2470"/>
      <c r="BG431" s="2470"/>
      <c r="BH431" s="2470"/>
      <c r="BI431" s="2470"/>
      <c r="BJ431" s="2470"/>
      <c r="BK431" s="2470"/>
      <c r="BL431" s="2470"/>
      <c r="BM431" s="2470"/>
      <c r="BN431" s="2470"/>
      <c r="BO431" s="2470"/>
      <c r="BP431" s="2470"/>
      <c r="BQ431" s="2470"/>
      <c r="BR431" s="2470"/>
      <c r="BS431" s="2470"/>
      <c r="BT431" s="2470"/>
      <c r="BU431" s="2470"/>
      <c r="BV431" s="2470"/>
      <c r="BW431" s="2470"/>
      <c r="BX431" s="2470"/>
      <c r="BY431" s="2470"/>
      <c r="BZ431" s="2470"/>
      <c r="CA431" s="2470"/>
      <c r="CB431" s="2470"/>
      <c r="CC431" s="2470"/>
      <c r="CD431" s="2470"/>
      <c r="CE431" s="2470"/>
      <c r="CF431" s="2470"/>
      <c r="CG431" s="2470"/>
      <c r="CH431" s="2470"/>
      <c r="CI431" s="2470"/>
      <c r="CJ431" s="2470"/>
      <c r="CK431" s="2470"/>
      <c r="CL431" s="2470"/>
      <c r="CM431" s="2470"/>
      <c r="CN431" s="2470"/>
      <c r="CO431" s="2470"/>
      <c r="CP431" s="2470"/>
      <c r="CQ431" s="2470"/>
      <c r="CR431" s="2470"/>
      <c r="CS431" s="2470"/>
      <c r="CT431" s="2470"/>
      <c r="CU431" s="2470"/>
      <c r="CV431" s="2470"/>
      <c r="CW431" s="2470"/>
      <c r="CX431" s="2470"/>
      <c r="CY431" s="2470"/>
      <c r="CZ431" s="2470"/>
      <c r="DA431" s="2470"/>
      <c r="DB431" s="2470"/>
      <c r="DC431" s="2470"/>
      <c r="DD431" s="2470"/>
      <c r="DE431" s="2470"/>
      <c r="DF431" s="2470"/>
      <c r="DG431" s="2470"/>
      <c r="DH431" s="3044"/>
      <c r="DI431" s="2470"/>
      <c r="DJ431" s="2470"/>
      <c r="DK431" s="2470"/>
      <c r="DL431" s="2470"/>
      <c r="DM431" s="2470"/>
      <c r="DN431" s="2470"/>
      <c r="DO431" s="2470"/>
      <c r="DP431" s="2470"/>
      <c r="DQ431" s="3044"/>
      <c r="DR431" s="2470"/>
      <c r="DS431" s="2470"/>
      <c r="DT431" s="2470"/>
      <c r="DU431" s="2470"/>
      <c r="DV431" s="2470"/>
      <c r="DW431" s="2470"/>
      <c r="DX431" s="2470"/>
      <c r="DY431" s="2470"/>
      <c r="DZ431" s="2470"/>
      <c r="EA431" s="2470"/>
      <c r="EB431" s="2470"/>
      <c r="EC431" s="2470"/>
      <c r="ED431" s="2470"/>
      <c r="EE431" s="2470"/>
      <c r="EF431" s="2470"/>
      <c r="EG431" s="2470"/>
      <c r="EH431" s="2470"/>
      <c r="EI431" s="2470"/>
      <c r="EJ431" s="2470"/>
      <c r="EK431" s="2470"/>
      <c r="EL431" s="2470"/>
      <c r="EM431" s="2470"/>
      <c r="EN431" s="2470"/>
      <c r="EO431" s="2470"/>
      <c r="EP431" s="2470"/>
      <c r="EQ431" s="2470"/>
      <c r="ER431" s="2470"/>
      <c r="ES431" s="2470"/>
      <c r="ET431" s="2470"/>
      <c r="EU431" s="2470"/>
      <c r="EV431" s="2470"/>
      <c r="EW431" s="2470"/>
      <c r="EX431" s="2470"/>
      <c r="EY431" s="2470"/>
      <c r="EZ431" s="2470"/>
      <c r="FA431" s="2470"/>
      <c r="FB431" s="2470"/>
      <c r="FC431" s="2470"/>
      <c r="FD431" s="2810"/>
      <c r="FE431" s="2810"/>
      <c r="FF431" s="2470"/>
      <c r="FG431" s="2470"/>
      <c r="FH431" s="2470"/>
      <c r="FI431" s="2470"/>
      <c r="FJ431" s="2470"/>
      <c r="FK431" s="2470"/>
      <c r="FL431" s="2470"/>
      <c r="FM431" s="2470"/>
      <c r="FN431" s="2470"/>
      <c r="FO431" s="2470"/>
      <c r="FP431" s="2470"/>
      <c r="FQ431" s="2470"/>
      <c r="FR431" s="2483"/>
      <c r="FS431" s="2483"/>
      <c r="FT431" s="2470"/>
      <c r="FU431" s="2470"/>
      <c r="FV431" s="2470"/>
      <c r="FW431" s="2470"/>
      <c r="FX431" s="2470"/>
      <c r="FY431" s="2470"/>
      <c r="FZ431" s="2470"/>
      <c r="GA431" s="2470"/>
      <c r="GB431" s="2470"/>
      <c r="GC431" s="2470"/>
      <c r="GD431" s="2470"/>
      <c r="GE431" s="2470"/>
      <c r="GF431" s="2470"/>
      <c r="GG431" s="2470"/>
      <c r="GH431" s="2470"/>
      <c r="GI431" s="2470"/>
      <c r="GJ431" s="2470"/>
      <c r="GK431" s="2470"/>
      <c r="GL431" s="2483"/>
      <c r="GM431" s="2483"/>
      <c r="GN431" s="2470"/>
      <c r="GO431" s="2470"/>
      <c r="GP431" s="2470"/>
      <c r="GQ431" s="2470"/>
      <c r="GR431" s="2470"/>
      <c r="GS431" s="2470"/>
      <c r="HB431" s="2470"/>
    </row>
    <row r="432" spans="50:210">
      <c r="AX432" s="2470"/>
      <c r="AY432" s="2470"/>
      <c r="AZ432" s="2470"/>
      <c r="BA432" s="2470"/>
      <c r="BB432" s="2470"/>
      <c r="BC432" s="2470"/>
      <c r="BD432" s="2470"/>
      <c r="BE432" s="2470"/>
      <c r="BF432" s="2470"/>
      <c r="BG432" s="2470"/>
      <c r="BH432" s="2470"/>
      <c r="BI432" s="2470"/>
      <c r="BJ432" s="2470"/>
      <c r="BK432" s="2470"/>
      <c r="BL432" s="2470"/>
      <c r="BM432" s="2470"/>
      <c r="BN432" s="2470"/>
      <c r="BO432" s="2470"/>
      <c r="BP432" s="2470"/>
      <c r="BQ432" s="2470"/>
      <c r="BR432" s="2470"/>
      <c r="BS432" s="2470"/>
      <c r="BT432" s="2470"/>
      <c r="BU432" s="2470"/>
      <c r="BV432" s="2470"/>
      <c r="BW432" s="2470"/>
      <c r="BX432" s="2470"/>
      <c r="BY432" s="2470"/>
      <c r="BZ432" s="2470"/>
      <c r="CA432" s="2470"/>
      <c r="CB432" s="2470"/>
      <c r="CC432" s="2470"/>
      <c r="CD432" s="2470"/>
      <c r="CE432" s="2470"/>
      <c r="CF432" s="2470"/>
      <c r="CG432" s="2470"/>
      <c r="CH432" s="2470"/>
      <c r="CI432" s="2470"/>
      <c r="CJ432" s="2470"/>
      <c r="CK432" s="2470"/>
      <c r="CL432" s="2470"/>
      <c r="CM432" s="2470"/>
      <c r="CN432" s="2470"/>
      <c r="CO432" s="2470"/>
      <c r="CP432" s="2470"/>
      <c r="CQ432" s="2470"/>
      <c r="CR432" s="2470"/>
      <c r="CS432" s="2470"/>
      <c r="CT432" s="2470"/>
      <c r="CU432" s="2470"/>
      <c r="CV432" s="2470"/>
      <c r="CW432" s="2470"/>
      <c r="CX432" s="2470"/>
      <c r="CY432" s="2470"/>
      <c r="CZ432" s="2470"/>
      <c r="DA432" s="2470"/>
      <c r="DB432" s="2470"/>
      <c r="DC432" s="2470"/>
      <c r="DD432" s="2470"/>
      <c r="DE432" s="2470"/>
      <c r="DF432" s="2470"/>
      <c r="DG432" s="2470"/>
      <c r="DH432" s="3044"/>
      <c r="DI432" s="2470"/>
      <c r="DJ432" s="2470"/>
      <c r="DK432" s="2470"/>
      <c r="DL432" s="2470"/>
      <c r="DM432" s="2470"/>
      <c r="DN432" s="2470"/>
      <c r="DO432" s="2470"/>
      <c r="DP432" s="2470"/>
      <c r="DQ432" s="3044"/>
      <c r="DR432" s="2470"/>
      <c r="DS432" s="2470"/>
      <c r="DT432" s="2470"/>
      <c r="DU432" s="2470"/>
      <c r="DV432" s="2470"/>
      <c r="DW432" s="2470"/>
      <c r="DX432" s="2470"/>
      <c r="DY432" s="2470"/>
      <c r="DZ432" s="2470"/>
      <c r="EA432" s="2470"/>
      <c r="EB432" s="2470"/>
      <c r="EC432" s="2470"/>
      <c r="ED432" s="2470"/>
      <c r="EE432" s="2470"/>
      <c r="EF432" s="2470"/>
      <c r="EG432" s="2470"/>
      <c r="EH432" s="2470"/>
      <c r="EI432" s="2470"/>
      <c r="EJ432" s="2470"/>
      <c r="EK432" s="2470"/>
      <c r="EL432" s="2470"/>
      <c r="EM432" s="2470"/>
      <c r="EN432" s="2470"/>
      <c r="EO432" s="2470"/>
      <c r="EP432" s="2470"/>
      <c r="EQ432" s="2470"/>
      <c r="ER432" s="2470"/>
      <c r="ES432" s="2470"/>
      <c r="ET432" s="2470"/>
      <c r="EU432" s="2470"/>
      <c r="EV432" s="2470"/>
      <c r="EW432" s="2470"/>
      <c r="EX432" s="2470"/>
      <c r="EY432" s="2470"/>
      <c r="EZ432" s="2470"/>
      <c r="FA432" s="2470"/>
      <c r="FB432" s="2470"/>
      <c r="FC432" s="2470"/>
      <c r="FD432" s="2810"/>
      <c r="FE432" s="2810"/>
      <c r="FF432" s="2470"/>
      <c r="FG432" s="2470"/>
      <c r="FH432" s="2470"/>
      <c r="FI432" s="2470"/>
      <c r="FJ432" s="2470"/>
      <c r="FK432" s="2470"/>
      <c r="FL432" s="2470"/>
      <c r="FM432" s="2470"/>
      <c r="FN432" s="2470"/>
      <c r="FO432" s="2470"/>
      <c r="FP432" s="2470"/>
      <c r="FQ432" s="2470"/>
      <c r="FR432" s="2483"/>
      <c r="FS432" s="2483"/>
      <c r="FT432" s="2470"/>
      <c r="FU432" s="2470"/>
      <c r="FV432" s="2470"/>
      <c r="FW432" s="2470"/>
      <c r="FX432" s="2470"/>
      <c r="FY432" s="2470"/>
      <c r="FZ432" s="2470"/>
      <c r="GA432" s="2470"/>
      <c r="GB432" s="2470"/>
      <c r="GC432" s="2470"/>
      <c r="GD432" s="2470"/>
      <c r="GE432" s="2470"/>
      <c r="GF432" s="2470"/>
      <c r="GG432" s="2470"/>
      <c r="GH432" s="2470"/>
      <c r="GI432" s="2470"/>
      <c r="GJ432" s="2470"/>
      <c r="GK432" s="2470"/>
      <c r="GL432" s="2483"/>
      <c r="GM432" s="2483"/>
      <c r="GN432" s="2470"/>
      <c r="GO432" s="2470"/>
      <c r="GP432" s="2470"/>
      <c r="GQ432" s="2470"/>
      <c r="GR432" s="2470"/>
      <c r="GS432" s="2470"/>
      <c r="HB432" s="2470"/>
    </row>
    <row r="433" spans="50:210">
      <c r="AX433" s="2470"/>
      <c r="AY433" s="2470"/>
      <c r="AZ433" s="2470"/>
      <c r="BA433" s="2470"/>
      <c r="BB433" s="2470"/>
      <c r="BC433" s="2470"/>
      <c r="BD433" s="2470"/>
      <c r="BE433" s="2470"/>
      <c r="BF433" s="2470"/>
      <c r="BG433" s="2470"/>
      <c r="BH433" s="2470"/>
      <c r="BI433" s="2470"/>
      <c r="BJ433" s="2470"/>
      <c r="BK433" s="2470"/>
      <c r="BL433" s="2470"/>
      <c r="BM433" s="2470"/>
      <c r="BN433" s="2470"/>
      <c r="BO433" s="2470"/>
      <c r="BP433" s="2470"/>
      <c r="BQ433" s="2470"/>
      <c r="BR433" s="2470"/>
      <c r="BS433" s="2470"/>
      <c r="BT433" s="2470"/>
      <c r="BU433" s="2470"/>
      <c r="BV433" s="2470"/>
      <c r="BW433" s="2470"/>
      <c r="BX433" s="2470"/>
      <c r="BY433" s="2470"/>
      <c r="BZ433" s="2470"/>
      <c r="CA433" s="2470"/>
      <c r="CB433" s="2470"/>
      <c r="CC433" s="2470"/>
      <c r="CD433" s="2470"/>
      <c r="CE433" s="2470"/>
      <c r="CF433" s="2470"/>
      <c r="CG433" s="2470"/>
      <c r="CH433" s="2470"/>
      <c r="CI433" s="2470"/>
      <c r="CJ433" s="2470"/>
      <c r="CK433" s="2470"/>
      <c r="CL433" s="2470"/>
      <c r="CM433" s="2470"/>
      <c r="CN433" s="2470"/>
      <c r="CO433" s="2470"/>
      <c r="CP433" s="2470"/>
      <c r="CQ433" s="2470"/>
      <c r="CR433" s="2470"/>
      <c r="CS433" s="2470"/>
      <c r="CT433" s="2470"/>
      <c r="CU433" s="2470"/>
      <c r="CV433" s="2470"/>
      <c r="CW433" s="2470"/>
      <c r="CX433" s="2470"/>
      <c r="CY433" s="2470"/>
      <c r="CZ433" s="2470"/>
      <c r="DA433" s="2470"/>
      <c r="DB433" s="2470"/>
      <c r="DC433" s="2470"/>
      <c r="DD433" s="2470"/>
      <c r="DE433" s="2470"/>
      <c r="DF433" s="2470"/>
      <c r="DG433" s="2470"/>
      <c r="DH433" s="3044"/>
      <c r="DI433" s="2470"/>
      <c r="DJ433" s="2470"/>
      <c r="DK433" s="2470"/>
      <c r="DL433" s="2470"/>
      <c r="DM433" s="2470"/>
      <c r="DN433" s="2470"/>
      <c r="DO433" s="2470"/>
      <c r="DP433" s="2470"/>
      <c r="DQ433" s="3044"/>
      <c r="DR433" s="2470"/>
      <c r="DS433" s="2470"/>
      <c r="DT433" s="2470"/>
      <c r="DU433" s="2470"/>
      <c r="DV433" s="2470"/>
      <c r="DW433" s="2470"/>
      <c r="DX433" s="2470"/>
      <c r="DY433" s="2470"/>
      <c r="DZ433" s="2470"/>
      <c r="EA433" s="2470"/>
      <c r="EB433" s="2470"/>
      <c r="EC433" s="2470"/>
      <c r="ED433" s="2470"/>
      <c r="EE433" s="2470"/>
      <c r="EF433" s="2470"/>
      <c r="EG433" s="2470"/>
      <c r="EH433" s="2470"/>
      <c r="EI433" s="2470"/>
      <c r="EJ433" s="2470"/>
      <c r="EK433" s="2470"/>
      <c r="EL433" s="2470"/>
      <c r="EM433" s="2470"/>
      <c r="EN433" s="2470"/>
      <c r="EO433" s="2470"/>
      <c r="EP433" s="2470"/>
      <c r="EQ433" s="2470"/>
      <c r="ER433" s="2470"/>
      <c r="ES433" s="2470"/>
      <c r="ET433" s="2470"/>
      <c r="EU433" s="2470"/>
      <c r="EV433" s="2470"/>
      <c r="EW433" s="2470"/>
      <c r="EX433" s="2470"/>
      <c r="EY433" s="2470"/>
      <c r="EZ433" s="2470"/>
      <c r="FA433" s="2470"/>
      <c r="FB433" s="2470"/>
      <c r="FC433" s="2470"/>
      <c r="FD433" s="2810"/>
      <c r="FE433" s="2810"/>
      <c r="FF433" s="2470"/>
      <c r="FG433" s="2470"/>
      <c r="FH433" s="2470"/>
      <c r="FI433" s="2470"/>
      <c r="FJ433" s="2470"/>
      <c r="FK433" s="2470"/>
      <c r="FL433" s="2470"/>
      <c r="FM433" s="2470"/>
      <c r="FN433" s="2470"/>
      <c r="FO433" s="2470"/>
      <c r="FP433" s="2470"/>
      <c r="FQ433" s="2470"/>
      <c r="FR433" s="2483"/>
      <c r="FS433" s="2483"/>
      <c r="FT433" s="2470"/>
      <c r="FU433" s="2470"/>
      <c r="FV433" s="2470"/>
      <c r="FW433" s="2470"/>
      <c r="FX433" s="2470"/>
      <c r="FY433" s="2470"/>
      <c r="FZ433" s="2470"/>
      <c r="GA433" s="2470"/>
      <c r="GB433" s="2470"/>
      <c r="GC433" s="2470"/>
      <c r="GD433" s="2470"/>
      <c r="GE433" s="2470"/>
      <c r="GF433" s="2470"/>
      <c r="GG433" s="2470"/>
      <c r="GH433" s="2470"/>
      <c r="GI433" s="2470"/>
      <c r="GJ433" s="2470"/>
      <c r="GK433" s="2470"/>
      <c r="GL433" s="2483"/>
      <c r="GM433" s="2483"/>
      <c r="GN433" s="2470"/>
      <c r="GO433" s="2470"/>
      <c r="GP433" s="2470"/>
      <c r="GQ433" s="2470"/>
      <c r="GR433" s="2470"/>
      <c r="GS433" s="2470"/>
      <c r="HB433" s="2470"/>
    </row>
    <row r="434" spans="50:210">
      <c r="AX434" s="2470"/>
      <c r="AY434" s="2470"/>
      <c r="AZ434" s="2470"/>
      <c r="BA434" s="2470"/>
      <c r="BB434" s="2470"/>
      <c r="BC434" s="2470"/>
      <c r="BD434" s="2470"/>
      <c r="BE434" s="2470"/>
      <c r="BF434" s="2470"/>
      <c r="BG434" s="2470"/>
      <c r="BH434" s="2470"/>
      <c r="BI434" s="2470"/>
      <c r="BJ434" s="2470"/>
      <c r="BK434" s="2470"/>
      <c r="BL434" s="2470"/>
      <c r="BM434" s="2470"/>
      <c r="BN434" s="2470"/>
      <c r="BO434" s="2470"/>
      <c r="BP434" s="2470"/>
      <c r="BQ434" s="2470"/>
      <c r="BR434" s="2470"/>
      <c r="BS434" s="2470"/>
      <c r="BT434" s="2470"/>
      <c r="BU434" s="2470"/>
      <c r="BV434" s="2470"/>
      <c r="BW434" s="2470"/>
      <c r="BX434" s="2470"/>
      <c r="BY434" s="2470"/>
      <c r="BZ434" s="2470"/>
      <c r="CA434" s="2470"/>
      <c r="CB434" s="2470"/>
      <c r="CC434" s="2470"/>
      <c r="CD434" s="2470"/>
      <c r="CE434" s="2470"/>
      <c r="CF434" s="2470"/>
      <c r="CG434" s="2470"/>
      <c r="CH434" s="2470"/>
      <c r="CI434" s="2470"/>
      <c r="CJ434" s="2470"/>
      <c r="CK434" s="2470"/>
      <c r="CL434" s="2470"/>
      <c r="CM434" s="2470"/>
      <c r="CN434" s="2470"/>
      <c r="CO434" s="2470"/>
      <c r="CP434" s="2470"/>
      <c r="CQ434" s="2470"/>
      <c r="CR434" s="2470"/>
      <c r="CS434" s="2470"/>
      <c r="CT434" s="2470"/>
      <c r="CU434" s="2470"/>
      <c r="CV434" s="2470"/>
      <c r="CW434" s="2470"/>
      <c r="CX434" s="2470"/>
      <c r="CY434" s="2470"/>
      <c r="CZ434" s="2470"/>
      <c r="DA434" s="2470"/>
      <c r="DB434" s="2470"/>
      <c r="DC434" s="2470"/>
      <c r="DD434" s="2470"/>
      <c r="DE434" s="2470"/>
      <c r="DF434" s="2470"/>
      <c r="DG434" s="2470"/>
      <c r="DH434" s="3044"/>
      <c r="DI434" s="2470"/>
      <c r="DJ434" s="2470"/>
      <c r="DK434" s="2470"/>
      <c r="DL434" s="2470"/>
      <c r="DM434" s="2470"/>
      <c r="DN434" s="2470"/>
      <c r="DO434" s="2470"/>
      <c r="DP434" s="2470"/>
      <c r="DQ434" s="3044"/>
      <c r="DR434" s="2470"/>
      <c r="DS434" s="2470"/>
      <c r="DT434" s="2470"/>
      <c r="DU434" s="2470"/>
      <c r="DV434" s="2470"/>
      <c r="DW434" s="2470"/>
      <c r="DX434" s="2470"/>
      <c r="DY434" s="2470"/>
      <c r="DZ434" s="2470"/>
      <c r="EA434" s="2470"/>
      <c r="EB434" s="2470"/>
      <c r="EC434" s="2470"/>
      <c r="ED434" s="2470"/>
      <c r="EE434" s="2470"/>
      <c r="EF434" s="2470"/>
      <c r="EG434" s="2470"/>
      <c r="EH434" s="2470"/>
      <c r="EI434" s="2470"/>
      <c r="EJ434" s="2470"/>
      <c r="EK434" s="2470"/>
      <c r="EL434" s="2470"/>
      <c r="EM434" s="2470"/>
      <c r="EN434" s="2470"/>
      <c r="EO434" s="2470"/>
      <c r="EP434" s="2470"/>
      <c r="EQ434" s="2470"/>
      <c r="ER434" s="2470"/>
      <c r="ES434" s="2470"/>
      <c r="ET434" s="2470"/>
      <c r="EU434" s="2470"/>
      <c r="EV434" s="2470"/>
      <c r="EW434" s="2470"/>
      <c r="EX434" s="2470"/>
      <c r="EY434" s="2470"/>
      <c r="EZ434" s="2470"/>
      <c r="FA434" s="2470"/>
      <c r="FB434" s="2470"/>
      <c r="FC434" s="2470"/>
      <c r="FD434" s="2810"/>
      <c r="FE434" s="2810"/>
      <c r="FF434" s="2470"/>
      <c r="FG434" s="2470"/>
      <c r="FH434" s="2470"/>
      <c r="FI434" s="2470"/>
      <c r="FJ434" s="2470"/>
      <c r="FK434" s="2470"/>
      <c r="FL434" s="2470"/>
      <c r="FM434" s="2470"/>
      <c r="FN434" s="2470"/>
      <c r="FO434" s="2470"/>
      <c r="FP434" s="2470"/>
      <c r="FQ434" s="2470"/>
      <c r="FR434" s="2483"/>
      <c r="FS434" s="2483"/>
      <c r="FT434" s="2470"/>
      <c r="FU434" s="2470"/>
      <c r="FV434" s="2470"/>
      <c r="FW434" s="2470"/>
      <c r="FX434" s="2470"/>
      <c r="FY434" s="2470"/>
      <c r="FZ434" s="2470"/>
      <c r="GA434" s="2470"/>
      <c r="GB434" s="2470"/>
      <c r="GC434" s="2470"/>
      <c r="GD434" s="2470"/>
      <c r="GE434" s="2470"/>
      <c r="GF434" s="2470"/>
      <c r="GG434" s="2470"/>
      <c r="GH434" s="2470"/>
      <c r="GI434" s="2470"/>
      <c r="GJ434" s="2470"/>
      <c r="GK434" s="2470"/>
      <c r="GL434" s="2483"/>
      <c r="GM434" s="2483"/>
      <c r="GN434" s="2470"/>
      <c r="GO434" s="2470"/>
      <c r="GP434" s="2470"/>
      <c r="GQ434" s="2470"/>
      <c r="GR434" s="2470"/>
      <c r="GS434" s="2470"/>
      <c r="HB434" s="2470"/>
    </row>
    <row r="435" spans="50:210">
      <c r="AX435" s="2470"/>
      <c r="AY435" s="2470"/>
      <c r="AZ435" s="2470"/>
      <c r="BA435" s="2470"/>
      <c r="BB435" s="2470"/>
      <c r="BC435" s="2470"/>
      <c r="BD435" s="2470"/>
      <c r="BE435" s="2470"/>
      <c r="BF435" s="2470"/>
      <c r="BG435" s="2470"/>
      <c r="BH435" s="2470"/>
      <c r="BI435" s="2470"/>
      <c r="BJ435" s="2470"/>
      <c r="BK435" s="2470"/>
      <c r="BL435" s="2470"/>
      <c r="BM435" s="2470"/>
      <c r="BN435" s="2470"/>
      <c r="BO435" s="2470"/>
      <c r="BP435" s="2470"/>
      <c r="BQ435" s="2470"/>
      <c r="BR435" s="2470"/>
      <c r="BS435" s="2470"/>
      <c r="BT435" s="2470"/>
      <c r="BU435" s="2470"/>
      <c r="BV435" s="2470"/>
      <c r="BW435" s="2470"/>
      <c r="BX435" s="2470"/>
      <c r="BY435" s="2470"/>
      <c r="BZ435" s="2470"/>
      <c r="CA435" s="2470"/>
      <c r="CB435" s="2470"/>
      <c r="CC435" s="2470"/>
      <c r="CD435" s="2470"/>
      <c r="CE435" s="2470"/>
      <c r="CF435" s="2470"/>
      <c r="CG435" s="2470"/>
      <c r="CH435" s="2470"/>
      <c r="CI435" s="2470"/>
      <c r="CJ435" s="2470"/>
      <c r="CK435" s="2470"/>
      <c r="CL435" s="2470"/>
      <c r="CM435" s="2470"/>
      <c r="CN435" s="2470"/>
      <c r="CO435" s="2470"/>
      <c r="CP435" s="2470"/>
      <c r="CQ435" s="2470"/>
      <c r="CR435" s="2470"/>
      <c r="CS435" s="2470"/>
      <c r="CT435" s="2470"/>
      <c r="CU435" s="2470"/>
      <c r="CV435" s="2470"/>
      <c r="CW435" s="2470"/>
      <c r="CX435" s="2470"/>
      <c r="CY435" s="2470"/>
      <c r="CZ435" s="2470"/>
      <c r="DA435" s="2470"/>
      <c r="DB435" s="2470"/>
      <c r="DC435" s="2470"/>
      <c r="DD435" s="2470"/>
      <c r="DE435" s="2470"/>
      <c r="DF435" s="2470"/>
      <c r="DG435" s="2470"/>
      <c r="DH435" s="3044"/>
      <c r="DI435" s="2470"/>
      <c r="DJ435" s="2470"/>
      <c r="DK435" s="2470"/>
      <c r="DL435" s="2470"/>
      <c r="DM435" s="2470"/>
      <c r="DN435" s="2470"/>
      <c r="DO435" s="2470"/>
      <c r="DP435" s="2470"/>
      <c r="DQ435" s="3044"/>
      <c r="DR435" s="2470"/>
      <c r="DS435" s="2470"/>
      <c r="DT435" s="2470"/>
      <c r="DU435" s="2470"/>
      <c r="DV435" s="2470"/>
      <c r="DW435" s="2470"/>
      <c r="DX435" s="2470"/>
      <c r="DY435" s="2470"/>
      <c r="DZ435" s="2470"/>
      <c r="EA435" s="2470"/>
      <c r="EB435" s="2470"/>
      <c r="EC435" s="2470"/>
      <c r="ED435" s="2470"/>
      <c r="EE435" s="2470"/>
      <c r="EF435" s="2470"/>
      <c r="EG435" s="2470"/>
      <c r="EH435" s="2470"/>
      <c r="EI435" s="2470"/>
      <c r="EJ435" s="2470"/>
      <c r="EK435" s="2470"/>
      <c r="EL435" s="2470"/>
      <c r="EM435" s="2470"/>
      <c r="EN435" s="2470"/>
      <c r="EO435" s="2470"/>
      <c r="EP435" s="2470"/>
      <c r="EQ435" s="2470"/>
      <c r="ER435" s="2470"/>
      <c r="ES435" s="2470"/>
      <c r="ET435" s="2470"/>
      <c r="EU435" s="2470"/>
      <c r="EV435" s="2470"/>
      <c r="EW435" s="2470"/>
      <c r="EX435" s="2470"/>
      <c r="EY435" s="2470"/>
      <c r="EZ435" s="2470"/>
      <c r="FA435" s="2470"/>
      <c r="FB435" s="2470"/>
      <c r="FC435" s="2470"/>
      <c r="FD435" s="2810"/>
      <c r="FE435" s="2810"/>
      <c r="FF435" s="2470"/>
      <c r="FG435" s="2470"/>
      <c r="FH435" s="2470"/>
      <c r="FI435" s="2470"/>
      <c r="FJ435" s="2470"/>
      <c r="FK435" s="2470"/>
      <c r="FL435" s="2470"/>
      <c r="FM435" s="2470"/>
      <c r="FN435" s="2470"/>
      <c r="FO435" s="2470"/>
      <c r="FP435" s="2470"/>
      <c r="FQ435" s="2470"/>
      <c r="FR435" s="2483"/>
      <c r="FS435" s="2483"/>
      <c r="FT435" s="2470"/>
      <c r="FU435" s="2470"/>
      <c r="FV435" s="2470"/>
      <c r="FW435" s="2470"/>
      <c r="FX435" s="2470"/>
      <c r="FY435" s="2470"/>
      <c r="FZ435" s="2470"/>
      <c r="GA435" s="2470"/>
      <c r="GB435" s="2470"/>
      <c r="GC435" s="2470"/>
      <c r="GD435" s="2470"/>
      <c r="GE435" s="2470"/>
      <c r="GF435" s="2470"/>
      <c r="GG435" s="2470"/>
      <c r="GH435" s="2470"/>
      <c r="GI435" s="2470"/>
      <c r="GJ435" s="2470"/>
      <c r="GK435" s="2470"/>
      <c r="GL435" s="2483"/>
      <c r="GM435" s="2483"/>
      <c r="GN435" s="2470"/>
      <c r="GO435" s="2470"/>
      <c r="GP435" s="2470"/>
      <c r="GQ435" s="2470"/>
      <c r="GR435" s="2470"/>
      <c r="GS435" s="2470"/>
      <c r="HB435" s="2470"/>
    </row>
    <row r="436" spans="50:210">
      <c r="AX436" s="2470"/>
      <c r="AY436" s="2470"/>
      <c r="AZ436" s="2470"/>
      <c r="BA436" s="2470"/>
      <c r="BB436" s="2470"/>
      <c r="BC436" s="2470"/>
      <c r="BD436" s="2470"/>
      <c r="BE436" s="2470"/>
      <c r="BF436" s="2470"/>
      <c r="BG436" s="2470"/>
      <c r="BH436" s="2470"/>
      <c r="BI436" s="2470"/>
      <c r="BJ436" s="2470"/>
      <c r="BK436" s="2470"/>
      <c r="BL436" s="2470"/>
      <c r="BM436" s="2470"/>
      <c r="BN436" s="2470"/>
      <c r="BO436" s="2470"/>
      <c r="BP436" s="2470"/>
      <c r="BQ436" s="2470"/>
      <c r="BR436" s="2470"/>
      <c r="BS436" s="2470"/>
      <c r="BT436" s="2470"/>
      <c r="BU436" s="2470"/>
      <c r="BV436" s="2470"/>
      <c r="BW436" s="2470"/>
      <c r="BX436" s="2470"/>
      <c r="BY436" s="2470"/>
      <c r="BZ436" s="2470"/>
      <c r="CA436" s="2470"/>
      <c r="CB436" s="2470"/>
      <c r="CC436" s="2470"/>
      <c r="CD436" s="2470"/>
      <c r="CE436" s="2470"/>
      <c r="CF436" s="2470"/>
      <c r="CG436" s="2470"/>
      <c r="CH436" s="2470"/>
      <c r="CI436" s="2470"/>
      <c r="CJ436" s="2470"/>
      <c r="CK436" s="2470"/>
      <c r="CL436" s="2470"/>
      <c r="CM436" s="2470"/>
      <c r="CN436" s="2470"/>
      <c r="CO436" s="2470"/>
      <c r="CP436" s="2470"/>
      <c r="CQ436" s="2470"/>
      <c r="CR436" s="2470"/>
      <c r="CS436" s="2470"/>
      <c r="CT436" s="2470"/>
      <c r="CU436" s="2470"/>
      <c r="CV436" s="2470"/>
      <c r="CW436" s="2470"/>
      <c r="CX436" s="2470"/>
      <c r="CY436" s="2470"/>
      <c r="CZ436" s="2470"/>
      <c r="DA436" s="2470"/>
      <c r="DB436" s="2470"/>
      <c r="DC436" s="2470"/>
      <c r="DD436" s="2470"/>
      <c r="DE436" s="2470"/>
      <c r="DF436" s="2470"/>
      <c r="DG436" s="2470"/>
      <c r="DH436" s="3044"/>
      <c r="DI436" s="2470"/>
      <c r="DJ436" s="2470"/>
      <c r="DK436" s="2470"/>
      <c r="DL436" s="2470"/>
      <c r="DM436" s="2470"/>
      <c r="DN436" s="2470"/>
      <c r="DO436" s="2470"/>
      <c r="DP436" s="2470"/>
      <c r="DQ436" s="3044"/>
      <c r="DR436" s="2470"/>
      <c r="DS436" s="2470"/>
      <c r="DT436" s="2470"/>
      <c r="DU436" s="2470"/>
      <c r="DV436" s="2470"/>
      <c r="DW436" s="2470"/>
      <c r="DX436" s="2470"/>
      <c r="DY436" s="2470"/>
      <c r="DZ436" s="2470"/>
      <c r="EA436" s="2470"/>
      <c r="EB436" s="2470"/>
      <c r="EC436" s="2470"/>
      <c r="ED436" s="2470"/>
      <c r="EE436" s="2470"/>
      <c r="EF436" s="2470"/>
      <c r="EG436" s="2470"/>
      <c r="EH436" s="2470"/>
      <c r="EI436" s="2470"/>
      <c r="EJ436" s="2470"/>
      <c r="EK436" s="2470"/>
      <c r="EL436" s="2470"/>
      <c r="EM436" s="2470"/>
      <c r="EN436" s="2470"/>
      <c r="EO436" s="2470"/>
      <c r="EP436" s="2470"/>
      <c r="EQ436" s="2470"/>
      <c r="ER436" s="2470"/>
      <c r="ES436" s="2470"/>
      <c r="ET436" s="2470"/>
      <c r="EU436" s="2470"/>
      <c r="EV436" s="2470"/>
      <c r="EW436" s="2470"/>
      <c r="EX436" s="2470"/>
      <c r="EY436" s="2470"/>
      <c r="EZ436" s="2470"/>
      <c r="FA436" s="2470"/>
      <c r="FB436" s="2470"/>
      <c r="FC436" s="2470"/>
      <c r="FD436" s="2810"/>
      <c r="FE436" s="2810"/>
      <c r="FF436" s="2470"/>
      <c r="FG436" s="2470"/>
      <c r="FH436" s="2470"/>
      <c r="FI436" s="2470"/>
      <c r="FJ436" s="2470"/>
      <c r="FK436" s="2470"/>
      <c r="FL436" s="2470"/>
      <c r="FM436" s="2470"/>
      <c r="FN436" s="2470"/>
      <c r="FO436" s="2470"/>
      <c r="FP436" s="2470"/>
      <c r="FQ436" s="2470"/>
      <c r="FR436" s="2483"/>
      <c r="FS436" s="2483"/>
      <c r="FT436" s="2470"/>
      <c r="FU436" s="2470"/>
      <c r="FV436" s="2470"/>
      <c r="FW436" s="2470"/>
      <c r="FX436" s="2470"/>
      <c r="FY436" s="2470"/>
      <c r="FZ436" s="2470"/>
      <c r="GA436" s="2470"/>
      <c r="GB436" s="2470"/>
      <c r="GC436" s="2470"/>
      <c r="GD436" s="2470"/>
      <c r="GE436" s="2470"/>
      <c r="GF436" s="2470"/>
      <c r="GG436" s="2470"/>
      <c r="GH436" s="2470"/>
      <c r="GI436" s="2470"/>
      <c r="GJ436" s="2470"/>
      <c r="GK436" s="2470"/>
      <c r="GL436" s="2483"/>
      <c r="GM436" s="2483"/>
      <c r="GN436" s="2470"/>
      <c r="GO436" s="2470"/>
      <c r="GP436" s="2470"/>
      <c r="GQ436" s="2470"/>
      <c r="GR436" s="2470"/>
      <c r="GS436" s="2470"/>
      <c r="HB436" s="2470"/>
    </row>
    <row r="437" spans="50:210">
      <c r="AX437" s="2470"/>
      <c r="AY437" s="2470"/>
      <c r="AZ437" s="2470"/>
      <c r="BA437" s="2470"/>
      <c r="BB437" s="2470"/>
      <c r="BC437" s="2470"/>
      <c r="BD437" s="2470"/>
      <c r="BE437" s="2470"/>
      <c r="BF437" s="2470"/>
      <c r="BG437" s="2470"/>
      <c r="BH437" s="2470"/>
      <c r="BI437" s="2470"/>
      <c r="BJ437" s="2470"/>
      <c r="BK437" s="2470"/>
      <c r="BL437" s="2470"/>
      <c r="BM437" s="2470"/>
      <c r="BN437" s="2470"/>
      <c r="BO437" s="2470"/>
      <c r="BP437" s="2470"/>
      <c r="BQ437" s="2470"/>
      <c r="BR437" s="2470"/>
      <c r="BS437" s="2470"/>
      <c r="BT437" s="2470"/>
      <c r="BU437" s="2470"/>
      <c r="BV437" s="2470"/>
      <c r="BW437" s="2470"/>
      <c r="BX437" s="2470"/>
      <c r="BY437" s="2470"/>
      <c r="BZ437" s="2470"/>
      <c r="CA437" s="2470"/>
      <c r="CB437" s="2470"/>
      <c r="CC437" s="2470"/>
      <c r="CD437" s="2470"/>
      <c r="CE437" s="2470"/>
      <c r="CF437" s="2470"/>
      <c r="CG437" s="2470"/>
      <c r="CH437" s="2470"/>
      <c r="CI437" s="2470"/>
      <c r="CJ437" s="2470"/>
      <c r="CK437" s="2470"/>
      <c r="CL437" s="2470"/>
      <c r="CM437" s="2470"/>
      <c r="CN437" s="2470"/>
      <c r="CO437" s="2470"/>
      <c r="CP437" s="2470"/>
      <c r="CQ437" s="2470"/>
      <c r="CR437" s="2470"/>
      <c r="CS437" s="2470"/>
      <c r="CT437" s="2470"/>
      <c r="CU437" s="2470"/>
      <c r="CV437" s="2470"/>
      <c r="CW437" s="2470"/>
      <c r="CX437" s="2470"/>
      <c r="CY437" s="2470"/>
      <c r="CZ437" s="2470"/>
      <c r="DA437" s="2470"/>
      <c r="DB437" s="2470"/>
      <c r="DC437" s="2470"/>
      <c r="DD437" s="2470"/>
      <c r="DE437" s="2470"/>
      <c r="DF437" s="2470"/>
      <c r="DG437" s="2470"/>
      <c r="DH437" s="3044"/>
      <c r="DI437" s="2470"/>
      <c r="DJ437" s="2470"/>
      <c r="DK437" s="2470"/>
      <c r="DL437" s="2470"/>
      <c r="DM437" s="2470"/>
      <c r="DN437" s="2470"/>
      <c r="DO437" s="2470"/>
      <c r="DP437" s="2470"/>
      <c r="DQ437" s="3044"/>
      <c r="DR437" s="2470"/>
      <c r="DS437" s="2470"/>
      <c r="DT437" s="2470"/>
      <c r="DU437" s="2470"/>
      <c r="DV437" s="2470"/>
      <c r="DW437" s="2470"/>
      <c r="DX437" s="2470"/>
      <c r="DY437" s="2470"/>
      <c r="DZ437" s="2470"/>
      <c r="EA437" s="2470"/>
      <c r="EB437" s="2470"/>
      <c r="EC437" s="2470"/>
      <c r="ED437" s="2470"/>
      <c r="EE437" s="2470"/>
      <c r="EF437" s="2470"/>
      <c r="EG437" s="2470"/>
      <c r="EH437" s="2470"/>
      <c r="EI437" s="2470"/>
      <c r="EJ437" s="2470"/>
      <c r="EK437" s="2470"/>
      <c r="EL437" s="2470"/>
      <c r="EM437" s="2470"/>
      <c r="EN437" s="2470"/>
      <c r="EO437" s="2470"/>
      <c r="EP437" s="2470"/>
      <c r="EQ437" s="2470"/>
      <c r="ER437" s="2470"/>
      <c r="ES437" s="2470"/>
      <c r="ET437" s="2470"/>
      <c r="EU437" s="2470"/>
      <c r="EV437" s="2470"/>
      <c r="EW437" s="2470"/>
      <c r="EX437" s="2470"/>
      <c r="EY437" s="2470"/>
      <c r="EZ437" s="2470"/>
      <c r="FA437" s="2470"/>
      <c r="FB437" s="2470"/>
      <c r="FC437" s="2470"/>
      <c r="FD437" s="2810"/>
      <c r="FE437" s="2810"/>
      <c r="FF437" s="2470"/>
      <c r="FG437" s="2470"/>
      <c r="FH437" s="2470"/>
      <c r="FI437" s="2470"/>
      <c r="FJ437" s="2470"/>
      <c r="FK437" s="2470"/>
      <c r="FL437" s="2470"/>
      <c r="FM437" s="2470"/>
      <c r="FN437" s="2470"/>
      <c r="FO437" s="2470"/>
      <c r="FP437" s="2470"/>
      <c r="FQ437" s="2470"/>
      <c r="FR437" s="2483"/>
      <c r="FS437" s="2483"/>
      <c r="FT437" s="2470"/>
      <c r="FU437" s="2470"/>
      <c r="FV437" s="2470"/>
      <c r="FW437" s="2470"/>
      <c r="FX437" s="2470"/>
      <c r="FY437" s="2470"/>
      <c r="FZ437" s="2470"/>
      <c r="GA437" s="2470"/>
      <c r="GB437" s="2470"/>
      <c r="GC437" s="2470"/>
      <c r="GD437" s="2470"/>
      <c r="GE437" s="2470"/>
      <c r="GF437" s="2470"/>
      <c r="GG437" s="2470"/>
      <c r="GH437" s="2470"/>
      <c r="GI437" s="2470"/>
      <c r="GJ437" s="2470"/>
      <c r="GK437" s="2470"/>
      <c r="GL437" s="2483"/>
      <c r="GM437" s="2483"/>
      <c r="GN437" s="2470"/>
      <c r="GO437" s="2470"/>
      <c r="GP437" s="2470"/>
      <c r="GQ437" s="2470"/>
      <c r="GR437" s="2470"/>
      <c r="GS437" s="2470"/>
      <c r="HB437" s="2470"/>
    </row>
    <row r="438" spans="50:210">
      <c r="AX438" s="2470"/>
      <c r="AY438" s="2470"/>
      <c r="AZ438" s="2470"/>
      <c r="BA438" s="2470"/>
      <c r="BB438" s="2470"/>
      <c r="BC438" s="2470"/>
      <c r="BD438" s="2470"/>
      <c r="BE438" s="2470"/>
      <c r="BF438" s="2470"/>
      <c r="BG438" s="2470"/>
      <c r="BH438" s="2470"/>
      <c r="BI438" s="2470"/>
      <c r="BJ438" s="2470"/>
      <c r="BK438" s="2470"/>
      <c r="BL438" s="2470"/>
      <c r="BM438" s="2470"/>
      <c r="BN438" s="2470"/>
      <c r="BO438" s="2470"/>
      <c r="BP438" s="2470"/>
      <c r="BQ438" s="2470"/>
      <c r="BR438" s="2470"/>
      <c r="BS438" s="2470"/>
      <c r="BT438" s="2470"/>
      <c r="BU438" s="2470"/>
      <c r="BV438" s="2470"/>
      <c r="BW438" s="2470"/>
      <c r="BX438" s="2470"/>
      <c r="BY438" s="2470"/>
      <c r="BZ438" s="2470"/>
      <c r="CA438" s="2470"/>
      <c r="CB438" s="2470"/>
      <c r="CC438" s="2470"/>
      <c r="CD438" s="2470"/>
      <c r="CE438" s="2470"/>
      <c r="CF438" s="2470"/>
      <c r="CG438" s="2470"/>
      <c r="CH438" s="2470"/>
      <c r="CI438" s="2470"/>
      <c r="CJ438" s="2470"/>
      <c r="CK438" s="2470"/>
      <c r="CL438" s="2470"/>
      <c r="CM438" s="2470"/>
      <c r="CN438" s="2470"/>
      <c r="CO438" s="2470"/>
      <c r="CP438" s="2470"/>
      <c r="CQ438" s="2470"/>
      <c r="CR438" s="2470"/>
      <c r="CS438" s="2470"/>
      <c r="CT438" s="2470"/>
      <c r="CU438" s="2470"/>
      <c r="CV438" s="2470"/>
      <c r="CW438" s="2470"/>
      <c r="CX438" s="2470"/>
      <c r="CY438" s="2470"/>
      <c r="CZ438" s="2470"/>
      <c r="DA438" s="2470"/>
      <c r="DB438" s="2470"/>
      <c r="DC438" s="2470"/>
      <c r="DD438" s="2470"/>
      <c r="DE438" s="2470"/>
      <c r="DF438" s="2470"/>
      <c r="DG438" s="2470"/>
      <c r="DH438" s="3044"/>
      <c r="DI438" s="2470"/>
      <c r="DJ438" s="2470"/>
      <c r="DK438" s="2470"/>
      <c r="DL438" s="2470"/>
      <c r="DM438" s="2470"/>
      <c r="DN438" s="2470"/>
      <c r="DO438" s="2470"/>
      <c r="DP438" s="2470"/>
      <c r="DQ438" s="3044"/>
      <c r="DR438" s="2470"/>
      <c r="DS438" s="2470"/>
      <c r="DT438" s="2470"/>
      <c r="DU438" s="2470"/>
      <c r="DV438" s="2470"/>
      <c r="DW438" s="2470"/>
      <c r="DX438" s="2470"/>
      <c r="DY438" s="2470"/>
      <c r="DZ438" s="2470"/>
      <c r="EA438" s="2470"/>
      <c r="EB438" s="2470"/>
      <c r="EC438" s="2470"/>
      <c r="ED438" s="2470"/>
      <c r="EE438" s="2470"/>
      <c r="EF438" s="2470"/>
      <c r="EG438" s="2470"/>
      <c r="EH438" s="2470"/>
      <c r="EI438" s="2470"/>
      <c r="EJ438" s="2470"/>
      <c r="EK438" s="2470"/>
      <c r="EL438" s="2470"/>
      <c r="EM438" s="2470"/>
      <c r="EN438" s="2470"/>
      <c r="EO438" s="2470"/>
      <c r="EP438" s="2470"/>
      <c r="EQ438" s="2470"/>
      <c r="ER438" s="2470"/>
      <c r="ES438" s="2470"/>
      <c r="ET438" s="2470"/>
      <c r="EU438" s="2470"/>
      <c r="EV438" s="2470"/>
      <c r="EW438" s="2470"/>
      <c r="EX438" s="2470"/>
      <c r="EY438" s="2470"/>
      <c r="EZ438" s="2470"/>
      <c r="FA438" s="2470"/>
      <c r="FB438" s="2470"/>
      <c r="FC438" s="2470"/>
      <c r="FD438" s="2810"/>
      <c r="FE438" s="2810"/>
      <c r="FF438" s="2470"/>
      <c r="FG438" s="2470"/>
      <c r="FH438" s="2470"/>
      <c r="FI438" s="2470"/>
      <c r="FJ438" s="2470"/>
      <c r="FK438" s="2470"/>
      <c r="FL438" s="2470"/>
      <c r="FM438" s="2470"/>
      <c r="FN438" s="2470"/>
      <c r="FO438" s="2470"/>
      <c r="FP438" s="2470"/>
      <c r="FQ438" s="2470"/>
      <c r="FR438" s="2483"/>
      <c r="FS438" s="2483"/>
      <c r="FT438" s="2470"/>
      <c r="FU438" s="2470"/>
      <c r="FV438" s="2470"/>
      <c r="FW438" s="2470"/>
      <c r="FX438" s="2470"/>
      <c r="FY438" s="2470"/>
      <c r="FZ438" s="2470"/>
      <c r="GA438" s="2470"/>
      <c r="GB438" s="2470"/>
      <c r="GC438" s="2470"/>
      <c r="GD438" s="2470"/>
      <c r="GE438" s="2470"/>
      <c r="GF438" s="2470"/>
      <c r="GG438" s="2470"/>
      <c r="GH438" s="2470"/>
      <c r="GI438" s="2470"/>
      <c r="GJ438" s="2470"/>
      <c r="GK438" s="2470"/>
      <c r="GL438" s="2483"/>
      <c r="GM438" s="2483"/>
      <c r="GN438" s="2470"/>
      <c r="GO438" s="2470"/>
      <c r="GP438" s="2470"/>
      <c r="GQ438" s="2470"/>
      <c r="GR438" s="2470"/>
      <c r="GS438" s="2470"/>
      <c r="HB438" s="2470"/>
    </row>
    <row r="439" spans="50:210">
      <c r="AX439" s="2470"/>
      <c r="AY439" s="2470"/>
      <c r="AZ439" s="2470"/>
      <c r="BA439" s="2470"/>
      <c r="BB439" s="2470"/>
      <c r="BC439" s="2470"/>
      <c r="BD439" s="2470"/>
      <c r="BE439" s="2470"/>
      <c r="BF439" s="2470"/>
      <c r="BG439" s="2470"/>
      <c r="BH439" s="2470"/>
      <c r="BI439" s="2470"/>
      <c r="BJ439" s="2470"/>
      <c r="BK439" s="2470"/>
      <c r="BL439" s="2470"/>
      <c r="BM439" s="2470"/>
      <c r="BN439" s="2470"/>
      <c r="BO439" s="2470"/>
      <c r="BP439" s="2470"/>
      <c r="BQ439" s="2470"/>
      <c r="BR439" s="2470"/>
      <c r="BS439" s="2470"/>
      <c r="BT439" s="2470"/>
      <c r="BU439" s="2470"/>
      <c r="BV439" s="2470"/>
      <c r="BW439" s="2470"/>
      <c r="BX439" s="2470"/>
      <c r="BY439" s="2470"/>
      <c r="BZ439" s="2470"/>
      <c r="CA439" s="2470"/>
      <c r="CB439" s="2470"/>
      <c r="CC439" s="2470"/>
      <c r="CD439" s="2470"/>
      <c r="CE439" s="2470"/>
      <c r="CF439" s="2470"/>
      <c r="CG439" s="2470"/>
      <c r="CH439" s="2470"/>
      <c r="CI439" s="2470"/>
      <c r="CJ439" s="2470"/>
      <c r="CK439" s="2470"/>
      <c r="CL439" s="2470"/>
      <c r="CM439" s="2470"/>
      <c r="CN439" s="2470"/>
      <c r="CO439" s="2470"/>
      <c r="CP439" s="2470"/>
      <c r="CQ439" s="2470"/>
      <c r="CR439" s="2470"/>
      <c r="CS439" s="2470"/>
      <c r="CT439" s="2470"/>
      <c r="CU439" s="2470"/>
      <c r="CV439" s="2470"/>
      <c r="CW439" s="2470"/>
      <c r="CX439" s="2470"/>
      <c r="CY439" s="2470"/>
      <c r="CZ439" s="2470"/>
      <c r="DA439" s="2470"/>
      <c r="DB439" s="2470"/>
      <c r="DC439" s="2470"/>
      <c r="DD439" s="2470"/>
      <c r="DE439" s="2470"/>
      <c r="DF439" s="2470"/>
      <c r="DG439" s="2470"/>
      <c r="DH439" s="3044"/>
      <c r="DI439" s="2470"/>
      <c r="DJ439" s="2470"/>
      <c r="DK439" s="2470"/>
      <c r="DL439" s="2470"/>
      <c r="DM439" s="2470"/>
      <c r="DN439" s="2470"/>
      <c r="DO439" s="2470"/>
      <c r="DP439" s="2470"/>
      <c r="DQ439" s="3044"/>
      <c r="DR439" s="2470"/>
      <c r="DS439" s="2470"/>
      <c r="DT439" s="2470"/>
      <c r="DU439" s="2470"/>
      <c r="DV439" s="2470"/>
      <c r="DW439" s="2470"/>
      <c r="DX439" s="2470"/>
      <c r="DY439" s="2470"/>
      <c r="DZ439" s="2470"/>
      <c r="EA439" s="2470"/>
      <c r="EB439" s="2470"/>
      <c r="EC439" s="2470"/>
      <c r="ED439" s="2470"/>
      <c r="EE439" s="2470"/>
      <c r="EF439" s="2470"/>
      <c r="EG439" s="2470"/>
      <c r="EH439" s="2470"/>
      <c r="EI439" s="2470"/>
      <c r="EJ439" s="2470"/>
      <c r="EK439" s="2470"/>
      <c r="EL439" s="2470"/>
      <c r="EM439" s="2470"/>
      <c r="EN439" s="2470"/>
      <c r="EO439" s="2470"/>
      <c r="EP439" s="2470"/>
      <c r="EQ439" s="2470"/>
      <c r="ER439" s="2470"/>
      <c r="ES439" s="2470"/>
      <c r="ET439" s="2470"/>
      <c r="EU439" s="2470"/>
      <c r="EV439" s="2470"/>
      <c r="EW439" s="2470"/>
      <c r="EX439" s="2470"/>
      <c r="EY439" s="2470"/>
      <c r="EZ439" s="2470"/>
      <c r="FA439" s="2470"/>
      <c r="FB439" s="2470"/>
      <c r="FC439" s="2470"/>
      <c r="FD439" s="2810"/>
      <c r="FE439" s="2810"/>
      <c r="FF439" s="2470"/>
      <c r="FG439" s="2470"/>
      <c r="FH439" s="2470"/>
      <c r="FI439" s="2470"/>
      <c r="FJ439" s="2470"/>
      <c r="FK439" s="2470"/>
      <c r="FL439" s="2470"/>
      <c r="FM439" s="2470"/>
      <c r="FN439" s="2470"/>
      <c r="FO439" s="2470"/>
      <c r="FP439" s="2470"/>
      <c r="FQ439" s="2470"/>
      <c r="FR439" s="2483"/>
      <c r="FS439" s="2483"/>
      <c r="FT439" s="2470"/>
      <c r="FU439" s="2470"/>
      <c r="FV439" s="2470"/>
      <c r="FW439" s="2470"/>
      <c r="FX439" s="2470"/>
      <c r="FY439" s="2470"/>
      <c r="FZ439" s="2470"/>
      <c r="GA439" s="2470"/>
      <c r="GB439" s="2470"/>
      <c r="GC439" s="2470"/>
      <c r="GD439" s="2470"/>
      <c r="GE439" s="2470"/>
      <c r="GF439" s="2470"/>
      <c r="GG439" s="2470"/>
      <c r="GH439" s="2470"/>
      <c r="GI439" s="2470"/>
      <c r="GJ439" s="2470"/>
      <c r="GK439" s="2470"/>
      <c r="GL439" s="2483"/>
      <c r="GM439" s="2483"/>
      <c r="GN439" s="2470"/>
      <c r="GO439" s="2470"/>
      <c r="GP439" s="2470"/>
      <c r="GQ439" s="2470"/>
      <c r="GR439" s="2470"/>
      <c r="GS439" s="2470"/>
      <c r="HB439" s="2470"/>
    </row>
    <row r="440" spans="50:210">
      <c r="AX440" s="2470"/>
      <c r="AY440" s="2470"/>
      <c r="AZ440" s="2470"/>
      <c r="BA440" s="2470"/>
      <c r="BB440" s="2470"/>
      <c r="BC440" s="2470"/>
      <c r="BD440" s="2470"/>
      <c r="BE440" s="2470"/>
      <c r="BF440" s="2470"/>
      <c r="BG440" s="2470"/>
      <c r="BH440" s="2470"/>
      <c r="BI440" s="2470"/>
      <c r="BJ440" s="2470"/>
      <c r="BK440" s="2470"/>
      <c r="BL440" s="2470"/>
      <c r="BM440" s="2470"/>
      <c r="BN440" s="2470"/>
      <c r="BO440" s="2470"/>
      <c r="BP440" s="2470"/>
      <c r="BQ440" s="2470"/>
      <c r="BR440" s="2470"/>
      <c r="BS440" s="2470"/>
      <c r="BT440" s="2470"/>
      <c r="BU440" s="2470"/>
      <c r="BV440" s="2470"/>
      <c r="BW440" s="2470"/>
      <c r="BX440" s="2470"/>
      <c r="BY440" s="2470"/>
      <c r="BZ440" s="2470"/>
      <c r="CA440" s="2470"/>
      <c r="CB440" s="2470"/>
      <c r="CC440" s="2470"/>
      <c r="CD440" s="2470"/>
      <c r="CE440" s="2470"/>
      <c r="CF440" s="2470"/>
      <c r="CG440" s="2470"/>
      <c r="CH440" s="2470"/>
      <c r="CI440" s="2470"/>
      <c r="CJ440" s="2470"/>
      <c r="CK440" s="2470"/>
      <c r="CL440" s="2470"/>
      <c r="CM440" s="2470"/>
      <c r="CN440" s="2470"/>
      <c r="CO440" s="2470"/>
      <c r="CP440" s="2470"/>
      <c r="CQ440" s="2470"/>
      <c r="CR440" s="2470"/>
      <c r="CS440" s="2470"/>
      <c r="CT440" s="2470"/>
      <c r="CU440" s="2470"/>
      <c r="CV440" s="2470"/>
      <c r="CW440" s="2470"/>
      <c r="CX440" s="2470"/>
      <c r="CY440" s="2470"/>
      <c r="CZ440" s="2470"/>
      <c r="DA440" s="2470"/>
      <c r="DB440" s="2470"/>
      <c r="DC440" s="2470"/>
      <c r="DD440" s="2470"/>
      <c r="DE440" s="2470"/>
      <c r="DF440" s="2470"/>
      <c r="DG440" s="2470"/>
      <c r="DH440" s="3044"/>
      <c r="DI440" s="2470"/>
      <c r="DJ440" s="2470"/>
      <c r="DK440" s="2470"/>
      <c r="DL440" s="2470"/>
      <c r="DM440" s="2470"/>
      <c r="DN440" s="2470"/>
      <c r="DO440" s="2470"/>
      <c r="DP440" s="2470"/>
      <c r="DQ440" s="3044"/>
      <c r="DR440" s="2470"/>
      <c r="DS440" s="2470"/>
      <c r="DT440" s="2470"/>
      <c r="DU440" s="2470"/>
      <c r="DV440" s="2470"/>
      <c r="DW440" s="2470"/>
      <c r="DX440" s="2470"/>
      <c r="DY440" s="2470"/>
      <c r="DZ440" s="2470"/>
      <c r="EA440" s="2470"/>
      <c r="EB440" s="2470"/>
      <c r="EC440" s="2470"/>
      <c r="ED440" s="2470"/>
      <c r="EE440" s="2470"/>
      <c r="EF440" s="2470"/>
      <c r="EG440" s="2470"/>
      <c r="EH440" s="2470"/>
      <c r="EI440" s="2470"/>
      <c r="EJ440" s="2470"/>
      <c r="EK440" s="2470"/>
      <c r="EL440" s="2470"/>
      <c r="EM440" s="2470"/>
      <c r="EN440" s="2470"/>
      <c r="EO440" s="2470"/>
      <c r="EP440" s="2470"/>
      <c r="EQ440" s="2470"/>
      <c r="ER440" s="2470"/>
      <c r="ES440" s="2470"/>
      <c r="ET440" s="2470"/>
      <c r="EU440" s="2470"/>
      <c r="EV440" s="2470"/>
      <c r="EW440" s="2470"/>
      <c r="EX440" s="2470"/>
      <c r="EY440" s="2470"/>
      <c r="EZ440" s="2470"/>
      <c r="FA440" s="2470"/>
      <c r="FB440" s="2470"/>
      <c r="FC440" s="2470"/>
      <c r="FD440" s="2810"/>
      <c r="FE440" s="2810"/>
      <c r="FF440" s="2470"/>
      <c r="FG440" s="2470"/>
      <c r="FH440" s="2470"/>
      <c r="FI440" s="2470"/>
      <c r="FJ440" s="2470"/>
      <c r="FK440" s="2470"/>
      <c r="FL440" s="2470"/>
      <c r="FM440" s="2470"/>
      <c r="FN440" s="2470"/>
      <c r="FO440" s="2470"/>
      <c r="FP440" s="2470"/>
      <c r="FQ440" s="2470"/>
      <c r="FR440" s="2483"/>
      <c r="FS440" s="2483"/>
      <c r="FT440" s="2470"/>
      <c r="FU440" s="2470"/>
      <c r="FV440" s="2470"/>
      <c r="FW440" s="2470"/>
      <c r="FX440" s="2470"/>
      <c r="FY440" s="2470"/>
      <c r="FZ440" s="2470"/>
      <c r="GA440" s="2470"/>
      <c r="GB440" s="2470"/>
      <c r="GC440" s="2470"/>
      <c r="GD440" s="2470"/>
      <c r="GE440" s="2470"/>
      <c r="GF440" s="2470"/>
      <c r="GG440" s="2470"/>
      <c r="GH440" s="2470"/>
      <c r="GI440" s="2470"/>
      <c r="GJ440" s="2470"/>
      <c r="GK440" s="2470"/>
      <c r="GL440" s="2483"/>
      <c r="GM440" s="2483"/>
      <c r="GN440" s="2470"/>
      <c r="GO440" s="2470"/>
      <c r="GP440" s="2470"/>
      <c r="GQ440" s="2470"/>
      <c r="GR440" s="2470"/>
      <c r="GS440" s="2470"/>
      <c r="HB440" s="2470"/>
    </row>
    <row r="441" spans="50:210">
      <c r="AX441" s="2470"/>
      <c r="AY441" s="2470"/>
      <c r="AZ441" s="2470"/>
      <c r="BA441" s="2470"/>
      <c r="BB441" s="2470"/>
      <c r="BC441" s="2470"/>
      <c r="BD441" s="2470"/>
      <c r="BE441" s="2470"/>
      <c r="BF441" s="2470"/>
      <c r="BG441" s="2470"/>
      <c r="BH441" s="2470"/>
      <c r="BI441" s="2470"/>
      <c r="BJ441" s="2470"/>
      <c r="BK441" s="2470"/>
      <c r="BL441" s="2470"/>
      <c r="BM441" s="2470"/>
      <c r="BN441" s="2470"/>
      <c r="BO441" s="2470"/>
      <c r="BP441" s="2470"/>
      <c r="BQ441" s="2470"/>
      <c r="BR441" s="2470"/>
      <c r="BS441" s="2470"/>
      <c r="BT441" s="2470"/>
      <c r="BU441" s="2470"/>
      <c r="BV441" s="2470"/>
      <c r="BW441" s="2470"/>
      <c r="BX441" s="2470"/>
      <c r="BY441" s="2470"/>
      <c r="BZ441" s="2470"/>
      <c r="CA441" s="2470"/>
      <c r="CB441" s="2470"/>
      <c r="CC441" s="2470"/>
      <c r="CD441" s="2470"/>
      <c r="CE441" s="2470"/>
      <c r="CF441" s="2470"/>
      <c r="CG441" s="2470"/>
      <c r="CH441" s="2470"/>
      <c r="CI441" s="2470"/>
      <c r="CJ441" s="2470"/>
      <c r="CK441" s="2470"/>
      <c r="CL441" s="2470"/>
      <c r="CM441" s="2470"/>
      <c r="CN441" s="2470"/>
      <c r="CO441" s="2470"/>
      <c r="CP441" s="2470"/>
      <c r="CQ441" s="2470"/>
      <c r="CR441" s="2470"/>
      <c r="CS441" s="2470"/>
      <c r="CT441" s="2470"/>
      <c r="CU441" s="2470"/>
      <c r="CV441" s="2470"/>
      <c r="CW441" s="2470"/>
      <c r="CX441" s="2470"/>
      <c r="CY441" s="2470"/>
      <c r="CZ441" s="2470"/>
      <c r="DA441" s="2470"/>
      <c r="DB441" s="2470"/>
      <c r="DC441" s="2470"/>
      <c r="DD441" s="2470"/>
      <c r="DE441" s="2470"/>
      <c r="DF441" s="2470"/>
      <c r="DG441" s="2470"/>
      <c r="DH441" s="3044"/>
      <c r="DI441" s="2470"/>
      <c r="DJ441" s="2470"/>
      <c r="DK441" s="2470"/>
      <c r="DL441" s="2470"/>
      <c r="DM441" s="2470"/>
      <c r="DN441" s="2470"/>
      <c r="DO441" s="2470"/>
      <c r="DP441" s="2470"/>
      <c r="DQ441" s="3044"/>
      <c r="DR441" s="2470"/>
      <c r="DS441" s="2470"/>
      <c r="DT441" s="2470"/>
      <c r="DU441" s="2470"/>
      <c r="DV441" s="2470"/>
      <c r="DW441" s="2470"/>
      <c r="DX441" s="2470"/>
      <c r="DY441" s="2470"/>
      <c r="DZ441" s="2470"/>
      <c r="EA441" s="2470"/>
      <c r="EB441" s="2470"/>
      <c r="EC441" s="2470"/>
      <c r="ED441" s="2470"/>
      <c r="EE441" s="2470"/>
      <c r="EF441" s="2470"/>
      <c r="EG441" s="2470"/>
      <c r="EH441" s="2470"/>
      <c r="EI441" s="2470"/>
      <c r="EJ441" s="2470"/>
      <c r="EK441" s="2470"/>
      <c r="EL441" s="2470"/>
      <c r="EM441" s="2470"/>
      <c r="EN441" s="2470"/>
      <c r="EO441" s="2470"/>
      <c r="EP441" s="2470"/>
      <c r="EQ441" s="2470"/>
      <c r="ER441" s="2470"/>
      <c r="ES441" s="2470"/>
      <c r="ET441" s="2470"/>
      <c r="EU441" s="2470"/>
      <c r="EV441" s="2470"/>
      <c r="EW441" s="2470"/>
      <c r="EX441" s="2470"/>
      <c r="EY441" s="2470"/>
      <c r="EZ441" s="2470"/>
      <c r="FA441" s="2470"/>
      <c r="FB441" s="2470"/>
      <c r="FC441" s="2470"/>
      <c r="FD441" s="2810"/>
      <c r="FE441" s="2810"/>
      <c r="FF441" s="2470"/>
      <c r="FG441" s="2470"/>
      <c r="FH441" s="2470"/>
      <c r="FI441" s="2470"/>
      <c r="FJ441" s="2470"/>
      <c r="FK441" s="2470"/>
      <c r="FL441" s="2470"/>
      <c r="FM441" s="2470"/>
      <c r="FN441" s="2470"/>
      <c r="FO441" s="2470"/>
      <c r="FP441" s="2470"/>
      <c r="FQ441" s="2470"/>
      <c r="FR441" s="2483"/>
      <c r="FS441" s="2483"/>
      <c r="FT441" s="2470"/>
      <c r="FU441" s="2470"/>
      <c r="FV441" s="2470"/>
      <c r="FW441" s="2470"/>
      <c r="FX441" s="2470"/>
      <c r="FY441" s="2470"/>
      <c r="FZ441" s="2470"/>
      <c r="GA441" s="2470"/>
      <c r="GB441" s="2470"/>
      <c r="GC441" s="2470"/>
      <c r="GD441" s="2470"/>
      <c r="GE441" s="2470"/>
      <c r="GF441" s="2470"/>
      <c r="GG441" s="2470"/>
      <c r="GH441" s="2470"/>
      <c r="GI441" s="2470"/>
      <c r="GJ441" s="2470"/>
      <c r="GK441" s="2470"/>
      <c r="GL441" s="2483"/>
      <c r="GM441" s="2483"/>
      <c r="GN441" s="2470"/>
      <c r="GO441" s="2470"/>
      <c r="GP441" s="2470"/>
      <c r="GQ441" s="2470"/>
      <c r="GR441" s="2470"/>
      <c r="GS441" s="2470"/>
      <c r="HB441" s="2470"/>
    </row>
    <row r="442" spans="50:210">
      <c r="AX442" s="2470"/>
      <c r="AY442" s="2470"/>
      <c r="AZ442" s="2470"/>
      <c r="BA442" s="2470"/>
      <c r="BB442" s="2470"/>
      <c r="BC442" s="2470"/>
      <c r="BD442" s="2470"/>
      <c r="BE442" s="2470"/>
      <c r="BF442" s="2470"/>
      <c r="BG442" s="2470"/>
      <c r="BH442" s="2470"/>
      <c r="BI442" s="2470"/>
      <c r="BJ442" s="2470"/>
      <c r="BK442" s="2470"/>
      <c r="BL442" s="2470"/>
      <c r="BM442" s="2470"/>
      <c r="BN442" s="2470"/>
      <c r="BO442" s="2470"/>
      <c r="BP442" s="2470"/>
      <c r="BQ442" s="2470"/>
      <c r="BR442" s="2470"/>
      <c r="BS442" s="2470"/>
      <c r="BT442" s="2470"/>
      <c r="BU442" s="2470"/>
      <c r="BV442" s="2470"/>
      <c r="BW442" s="2470"/>
      <c r="BX442" s="2470"/>
      <c r="BY442" s="2470"/>
      <c r="BZ442" s="2470"/>
      <c r="CA442" s="2470"/>
      <c r="CB442" s="2470"/>
      <c r="CC442" s="2470"/>
      <c r="CD442" s="2470"/>
      <c r="CE442" s="2470"/>
      <c r="CF442" s="2470"/>
      <c r="CG442" s="2470"/>
      <c r="CH442" s="2470"/>
      <c r="CI442" s="2470"/>
      <c r="CJ442" s="2470"/>
      <c r="CK442" s="2470"/>
      <c r="CL442" s="2470"/>
      <c r="CM442" s="2470"/>
      <c r="CN442" s="2470"/>
      <c r="CO442" s="2470"/>
      <c r="CP442" s="2470"/>
      <c r="CQ442" s="2470"/>
      <c r="CR442" s="2470"/>
      <c r="CS442" s="2470"/>
      <c r="CT442" s="2470"/>
      <c r="CU442" s="2470"/>
      <c r="CV442" s="2470"/>
      <c r="CW442" s="2470"/>
      <c r="CX442" s="2470"/>
      <c r="CY442" s="2470"/>
      <c r="CZ442" s="2470"/>
      <c r="DA442" s="2470"/>
      <c r="DB442" s="2470"/>
      <c r="DC442" s="2470"/>
      <c r="DD442" s="2470"/>
      <c r="DE442" s="2470"/>
      <c r="DF442" s="2470"/>
      <c r="DG442" s="2470"/>
      <c r="DH442" s="3044"/>
      <c r="DI442" s="2470"/>
      <c r="DJ442" s="2470"/>
      <c r="DK442" s="2470"/>
      <c r="DL442" s="2470"/>
      <c r="DM442" s="2470"/>
      <c r="DN442" s="2470"/>
      <c r="DO442" s="2470"/>
      <c r="DP442" s="2470"/>
      <c r="DQ442" s="3044"/>
      <c r="DR442" s="2470"/>
      <c r="DS442" s="2470"/>
      <c r="DT442" s="2470"/>
      <c r="DU442" s="2470"/>
      <c r="DV442" s="2470"/>
      <c r="DW442" s="2470"/>
      <c r="DX442" s="2470"/>
      <c r="DY442" s="2470"/>
      <c r="DZ442" s="2470"/>
      <c r="EA442" s="2470"/>
      <c r="EB442" s="2470"/>
      <c r="EC442" s="2470"/>
      <c r="ED442" s="2470"/>
      <c r="EE442" s="2470"/>
      <c r="EF442" s="2470"/>
      <c r="EG442" s="2470"/>
      <c r="EH442" s="2470"/>
      <c r="EI442" s="2470"/>
      <c r="EJ442" s="2470"/>
      <c r="EK442" s="2470"/>
      <c r="EL442" s="2470"/>
      <c r="EM442" s="2470"/>
      <c r="EN442" s="2470"/>
      <c r="EO442" s="2470"/>
      <c r="EP442" s="2470"/>
      <c r="EQ442" s="2470"/>
      <c r="ER442" s="2470"/>
      <c r="ES442" s="2470"/>
      <c r="ET442" s="2470"/>
      <c r="EU442" s="2470"/>
      <c r="EV442" s="2470"/>
      <c r="EW442" s="2470"/>
      <c r="EX442" s="2470"/>
      <c r="EY442" s="2470"/>
      <c r="EZ442" s="2470"/>
      <c r="FA442" s="2470"/>
      <c r="FB442" s="2470"/>
      <c r="FC442" s="2470"/>
      <c r="FD442" s="2810"/>
      <c r="FE442" s="2810"/>
      <c r="FF442" s="2470"/>
      <c r="FG442" s="2470"/>
      <c r="FH442" s="2470"/>
      <c r="FI442" s="2470"/>
      <c r="FJ442" s="2470"/>
      <c r="FK442" s="2470"/>
      <c r="FL442" s="2470"/>
      <c r="FM442" s="2470"/>
      <c r="FN442" s="2470"/>
      <c r="FO442" s="2470"/>
      <c r="FP442" s="2470"/>
      <c r="FQ442" s="2470"/>
      <c r="FR442" s="2483"/>
      <c r="FS442" s="2483"/>
      <c r="FT442" s="2470"/>
      <c r="FU442" s="2470"/>
      <c r="FV442" s="2470"/>
      <c r="FW442" s="2470"/>
      <c r="FX442" s="2470"/>
      <c r="FY442" s="2470"/>
      <c r="FZ442" s="2470"/>
      <c r="GA442" s="2470"/>
      <c r="GB442" s="2470"/>
      <c r="GC442" s="2470"/>
      <c r="GD442" s="2470"/>
      <c r="GE442" s="2470"/>
      <c r="GF442" s="2470"/>
      <c r="GG442" s="2470"/>
      <c r="GH442" s="2470"/>
      <c r="GI442" s="2470"/>
      <c r="GJ442" s="2470"/>
      <c r="GK442" s="2470"/>
      <c r="GL442" s="2483"/>
      <c r="GM442" s="2483"/>
      <c r="GN442" s="2470"/>
      <c r="GO442" s="2470"/>
      <c r="GP442" s="2470"/>
      <c r="GQ442" s="2470"/>
      <c r="GR442" s="2470"/>
      <c r="GS442" s="2470"/>
      <c r="HB442" s="2470"/>
    </row>
    <row r="443" spans="50:210">
      <c r="AX443" s="2470"/>
      <c r="AY443" s="2470"/>
      <c r="AZ443" s="2470"/>
      <c r="BA443" s="2470"/>
      <c r="BB443" s="2470"/>
      <c r="BC443" s="2470"/>
      <c r="BD443" s="2470"/>
      <c r="BE443" s="2470"/>
      <c r="BF443" s="2470"/>
      <c r="BG443" s="2470"/>
      <c r="BH443" s="2470"/>
      <c r="BI443" s="2470"/>
      <c r="BJ443" s="2470"/>
      <c r="BK443" s="2470"/>
      <c r="BL443" s="2470"/>
      <c r="BM443" s="2470"/>
      <c r="BN443" s="2470"/>
      <c r="BO443" s="2470"/>
      <c r="BP443" s="2470"/>
      <c r="BQ443" s="2470"/>
      <c r="BR443" s="2470"/>
      <c r="BS443" s="2470"/>
      <c r="BT443" s="2470"/>
      <c r="BU443" s="2470"/>
      <c r="BV443" s="2470"/>
      <c r="BW443" s="2470"/>
      <c r="BX443" s="2470"/>
      <c r="BY443" s="2470"/>
      <c r="BZ443" s="2470"/>
      <c r="CA443" s="2470"/>
      <c r="CB443" s="2470"/>
      <c r="CC443" s="2470"/>
      <c r="CD443" s="2470"/>
      <c r="CE443" s="2470"/>
      <c r="CF443" s="2470"/>
      <c r="CG443" s="2470"/>
      <c r="CH443" s="2470"/>
      <c r="CI443" s="2470"/>
      <c r="CJ443" s="2470"/>
      <c r="CK443" s="2470"/>
      <c r="CL443" s="2470"/>
      <c r="CM443" s="2470"/>
      <c r="CN443" s="2470"/>
      <c r="CO443" s="2470"/>
      <c r="CP443" s="2470"/>
      <c r="CQ443" s="2470"/>
      <c r="CR443" s="2470"/>
      <c r="CS443" s="2470"/>
      <c r="CT443" s="2470"/>
      <c r="CU443" s="2470"/>
      <c r="CV443" s="2470"/>
      <c r="CW443" s="2470"/>
      <c r="CX443" s="2470"/>
      <c r="CY443" s="2470"/>
      <c r="CZ443" s="2470"/>
      <c r="DA443" s="2470"/>
      <c r="DB443" s="2470"/>
      <c r="DC443" s="2470"/>
      <c r="DD443" s="2470"/>
      <c r="DE443" s="2470"/>
      <c r="DF443" s="2470"/>
      <c r="DG443" s="2470"/>
      <c r="DH443" s="3044"/>
      <c r="DI443" s="2470"/>
      <c r="DJ443" s="2470"/>
      <c r="DK443" s="2470"/>
      <c r="DL443" s="2470"/>
      <c r="DM443" s="2470"/>
      <c r="DN443" s="2470"/>
      <c r="DO443" s="2470"/>
      <c r="DP443" s="2470"/>
      <c r="DQ443" s="3044"/>
      <c r="DR443" s="2470"/>
      <c r="DS443" s="2470"/>
      <c r="DT443" s="2470"/>
      <c r="DU443" s="2470"/>
      <c r="DV443" s="2470"/>
      <c r="DW443" s="2470"/>
      <c r="DX443" s="2470"/>
      <c r="DY443" s="2470"/>
      <c r="DZ443" s="2470"/>
      <c r="EA443" s="2470"/>
      <c r="EB443" s="2470"/>
      <c r="EC443" s="2470"/>
      <c r="ED443" s="2470"/>
      <c r="EE443" s="2470"/>
      <c r="EF443" s="2470"/>
      <c r="EG443" s="2470"/>
      <c r="EH443" s="2470"/>
      <c r="EI443" s="2470"/>
      <c r="EJ443" s="2470"/>
      <c r="EK443" s="2470"/>
      <c r="EL443" s="2470"/>
      <c r="EM443" s="2470"/>
      <c r="EN443" s="2470"/>
      <c r="EO443" s="2470"/>
      <c r="EP443" s="2470"/>
      <c r="EQ443" s="2470"/>
      <c r="ER443" s="2470"/>
      <c r="ES443" s="2470"/>
      <c r="ET443" s="2470"/>
      <c r="EU443" s="2470"/>
      <c r="EV443" s="2470"/>
      <c r="EW443" s="2470"/>
      <c r="EX443" s="2470"/>
      <c r="EY443" s="2470"/>
      <c r="EZ443" s="2470"/>
      <c r="FA443" s="2470"/>
      <c r="FB443" s="2470"/>
      <c r="FC443" s="2470"/>
      <c r="FD443" s="2810"/>
      <c r="FE443" s="2810"/>
      <c r="FF443" s="2470"/>
      <c r="FG443" s="2470"/>
      <c r="FH443" s="2470"/>
      <c r="FI443" s="2470"/>
      <c r="FJ443" s="2470"/>
      <c r="FK443" s="2470"/>
      <c r="FL443" s="2470"/>
      <c r="FM443" s="2470"/>
      <c r="FN443" s="2470"/>
      <c r="FO443" s="2470"/>
      <c r="FP443" s="2470"/>
      <c r="FQ443" s="2470"/>
      <c r="FR443" s="2483"/>
      <c r="FS443" s="2483"/>
      <c r="FT443" s="2470"/>
      <c r="FU443" s="2470"/>
      <c r="FV443" s="2470"/>
      <c r="FW443" s="2470"/>
      <c r="FX443" s="2470"/>
      <c r="FY443" s="2470"/>
      <c r="FZ443" s="2470"/>
      <c r="GA443" s="2470"/>
      <c r="GB443" s="2470"/>
      <c r="GC443" s="2470"/>
      <c r="GD443" s="2470"/>
      <c r="GE443" s="2470"/>
      <c r="GF443" s="2470"/>
      <c r="GG443" s="2470"/>
      <c r="GH443" s="2470"/>
      <c r="GI443" s="2470"/>
      <c r="GJ443" s="2470"/>
      <c r="GK443" s="2470"/>
      <c r="GL443" s="2483"/>
      <c r="GM443" s="2483"/>
      <c r="GN443" s="2470"/>
      <c r="GO443" s="2470"/>
      <c r="GP443" s="2470"/>
      <c r="GQ443" s="2470"/>
      <c r="GR443" s="2470"/>
      <c r="GS443" s="2470"/>
      <c r="HB443" s="2470"/>
    </row>
    <row r="444" spans="50:210">
      <c r="AX444" s="2470"/>
      <c r="AY444" s="2470"/>
      <c r="AZ444" s="2470"/>
      <c r="BA444" s="2470"/>
      <c r="BB444" s="2470"/>
      <c r="BC444" s="2470"/>
      <c r="BD444" s="2470"/>
      <c r="BE444" s="2470"/>
      <c r="BF444" s="2470"/>
      <c r="BG444" s="2470"/>
      <c r="BH444" s="2470"/>
      <c r="BI444" s="2470"/>
      <c r="BJ444" s="2470"/>
      <c r="BK444" s="2470"/>
      <c r="BL444" s="2470"/>
      <c r="BM444" s="2470"/>
      <c r="BN444" s="2470"/>
      <c r="BO444" s="2470"/>
      <c r="BP444" s="2470"/>
      <c r="BQ444" s="2470"/>
      <c r="BR444" s="2470"/>
      <c r="BS444" s="2470"/>
      <c r="BT444" s="2470"/>
      <c r="BU444" s="2470"/>
      <c r="BV444" s="2470"/>
      <c r="BW444" s="2470"/>
      <c r="BX444" s="2470"/>
      <c r="BY444" s="2470"/>
      <c r="BZ444" s="2470"/>
      <c r="CA444" s="2470"/>
      <c r="CB444" s="2470"/>
      <c r="CC444" s="2470"/>
      <c r="CD444" s="2470"/>
      <c r="CE444" s="2470"/>
      <c r="CF444" s="2470"/>
      <c r="CG444" s="2470"/>
      <c r="CH444" s="2470"/>
      <c r="CI444" s="2470"/>
      <c r="CJ444" s="2470"/>
      <c r="CK444" s="2470"/>
      <c r="CL444" s="2470"/>
      <c r="CM444" s="2470"/>
      <c r="CN444" s="2470"/>
      <c r="CO444" s="2470"/>
      <c r="CP444" s="2470"/>
      <c r="CQ444" s="2470"/>
      <c r="CR444" s="2470"/>
      <c r="CS444" s="2470"/>
      <c r="CT444" s="2470"/>
      <c r="CU444" s="2470"/>
      <c r="CV444" s="2470"/>
      <c r="CW444" s="2470"/>
      <c r="CX444" s="2470"/>
      <c r="CY444" s="2470"/>
      <c r="CZ444" s="2470"/>
      <c r="DA444" s="2470"/>
      <c r="DB444" s="2470"/>
      <c r="DC444" s="2470"/>
      <c r="DD444" s="2470"/>
      <c r="DE444" s="2470"/>
      <c r="DF444" s="2470"/>
      <c r="DG444" s="2470"/>
      <c r="DH444" s="3044"/>
      <c r="DI444" s="2470"/>
      <c r="DJ444" s="2470"/>
      <c r="DK444" s="2470"/>
      <c r="DL444" s="2470"/>
      <c r="DM444" s="2470"/>
      <c r="DN444" s="2470"/>
      <c r="DO444" s="2470"/>
      <c r="DP444" s="2470"/>
      <c r="DQ444" s="3044"/>
      <c r="DR444" s="2470"/>
      <c r="DS444" s="2470"/>
      <c r="DT444" s="2470"/>
      <c r="DU444" s="2470"/>
      <c r="DV444" s="2470"/>
      <c r="DW444" s="2470"/>
      <c r="DX444" s="2470"/>
      <c r="DY444" s="2470"/>
      <c r="DZ444" s="2470"/>
      <c r="EA444" s="2470"/>
      <c r="EB444" s="2470"/>
      <c r="EC444" s="2470"/>
      <c r="ED444" s="2470"/>
      <c r="EE444" s="2470"/>
      <c r="EF444" s="2470"/>
      <c r="EG444" s="2470"/>
      <c r="EH444" s="2470"/>
      <c r="EI444" s="2470"/>
      <c r="EJ444" s="2470"/>
      <c r="EK444" s="2470"/>
      <c r="EL444" s="2470"/>
      <c r="EM444" s="2470"/>
      <c r="EN444" s="2470"/>
      <c r="EO444" s="2470"/>
      <c r="EP444" s="2470"/>
      <c r="EQ444" s="2470"/>
      <c r="ER444" s="2470"/>
      <c r="ES444" s="2470"/>
      <c r="ET444" s="2470"/>
      <c r="EU444" s="2470"/>
      <c r="EV444" s="2470"/>
      <c r="EW444" s="2470"/>
      <c r="EX444" s="2470"/>
      <c r="EY444" s="2470"/>
      <c r="EZ444" s="2470"/>
      <c r="FA444" s="2470"/>
      <c r="FB444" s="2470"/>
      <c r="FC444" s="2470"/>
      <c r="FD444" s="2810"/>
      <c r="FE444" s="2810"/>
      <c r="FF444" s="2470"/>
      <c r="FG444" s="2470"/>
      <c r="FH444" s="2470"/>
      <c r="FI444" s="2470"/>
      <c r="FJ444" s="2470"/>
      <c r="FK444" s="2470"/>
      <c r="FL444" s="2470"/>
      <c r="FM444" s="2470"/>
      <c r="FN444" s="2470"/>
      <c r="FO444" s="2470"/>
      <c r="FP444" s="2470"/>
      <c r="FQ444" s="2470"/>
      <c r="FR444" s="2483"/>
      <c r="FS444" s="2483"/>
      <c r="FT444" s="2470"/>
      <c r="FU444" s="2470"/>
      <c r="FV444" s="2470"/>
      <c r="FW444" s="2470"/>
      <c r="FX444" s="2470"/>
      <c r="FY444" s="2470"/>
      <c r="FZ444" s="2470"/>
      <c r="GA444" s="2470"/>
      <c r="GB444" s="2470"/>
      <c r="GC444" s="2470"/>
      <c r="GD444" s="2470"/>
      <c r="GE444" s="2470"/>
      <c r="GF444" s="2470"/>
      <c r="GG444" s="2470"/>
      <c r="GH444" s="2470"/>
      <c r="GI444" s="2470"/>
      <c r="GJ444" s="2470"/>
      <c r="GK444" s="2470"/>
      <c r="GL444" s="2483"/>
      <c r="GM444" s="2483"/>
      <c r="GN444" s="2470"/>
      <c r="GO444" s="2470"/>
      <c r="GP444" s="2470"/>
      <c r="GQ444" s="2470"/>
      <c r="GR444" s="2470"/>
      <c r="GS444" s="2470"/>
      <c r="HB444" s="2470"/>
    </row>
    <row r="445" spans="50:210">
      <c r="AX445" s="2470"/>
      <c r="AY445" s="2470"/>
      <c r="AZ445" s="2470"/>
      <c r="BA445" s="2470"/>
      <c r="BB445" s="2470"/>
      <c r="BC445" s="2470"/>
      <c r="BD445" s="2470"/>
      <c r="BE445" s="2470"/>
      <c r="BF445" s="2470"/>
      <c r="BG445" s="2470"/>
      <c r="BH445" s="2470"/>
      <c r="BI445" s="2470"/>
      <c r="BJ445" s="2470"/>
      <c r="BK445" s="2470"/>
      <c r="BL445" s="2470"/>
      <c r="BM445" s="2470"/>
      <c r="BN445" s="2470"/>
      <c r="BO445" s="2470"/>
      <c r="BP445" s="2470"/>
      <c r="BQ445" s="2470"/>
      <c r="BR445" s="2470"/>
      <c r="BS445" s="2470"/>
      <c r="BT445" s="2470"/>
      <c r="BU445" s="2470"/>
      <c r="BV445" s="2470"/>
      <c r="BW445" s="2470"/>
      <c r="BX445" s="2470"/>
      <c r="BY445" s="2470"/>
      <c r="BZ445" s="2470"/>
      <c r="CA445" s="2470"/>
      <c r="CB445" s="2470"/>
      <c r="CC445" s="2470"/>
      <c r="CD445" s="2470"/>
      <c r="CE445" s="2470"/>
      <c r="CF445" s="2470"/>
      <c r="CG445" s="2470"/>
      <c r="CH445" s="2470"/>
      <c r="CI445" s="2470"/>
      <c r="CJ445" s="2470"/>
      <c r="CK445" s="2470"/>
      <c r="CL445" s="2470"/>
      <c r="CM445" s="2470"/>
      <c r="CN445" s="2470"/>
      <c r="CO445" s="2470"/>
      <c r="CP445" s="2470"/>
      <c r="CQ445" s="2470"/>
      <c r="CR445" s="2470"/>
      <c r="CS445" s="2470"/>
      <c r="CT445" s="2470"/>
      <c r="CU445" s="2470"/>
      <c r="CV445" s="2470"/>
      <c r="CW445" s="2470"/>
      <c r="CX445" s="2470"/>
      <c r="CY445" s="2470"/>
      <c r="CZ445" s="2470"/>
      <c r="DA445" s="2470"/>
      <c r="DB445" s="2470"/>
      <c r="DC445" s="2470"/>
      <c r="DD445" s="2470"/>
      <c r="DE445" s="2470"/>
      <c r="DF445" s="2470"/>
      <c r="DG445" s="2470"/>
      <c r="DH445" s="3044"/>
      <c r="DI445" s="2470"/>
      <c r="DJ445" s="2470"/>
      <c r="DK445" s="2470"/>
      <c r="DL445" s="2470"/>
      <c r="DM445" s="2470"/>
      <c r="DN445" s="2470"/>
      <c r="DO445" s="2470"/>
      <c r="DP445" s="2470"/>
      <c r="DQ445" s="3044"/>
      <c r="DR445" s="2470"/>
      <c r="DS445" s="2470"/>
      <c r="DT445" s="2470"/>
      <c r="DU445" s="2470"/>
      <c r="DV445" s="2470"/>
      <c r="DW445" s="2470"/>
      <c r="DX445" s="2470"/>
      <c r="DY445" s="2470"/>
      <c r="DZ445" s="2470"/>
      <c r="EA445" s="2470"/>
      <c r="EB445" s="2470"/>
      <c r="EC445" s="2470"/>
      <c r="ED445" s="2470"/>
      <c r="EE445" s="2470"/>
      <c r="EF445" s="2470"/>
      <c r="EG445" s="2470"/>
      <c r="EH445" s="2470"/>
      <c r="EI445" s="2470"/>
      <c r="EJ445" s="2470"/>
      <c r="EK445" s="2470"/>
      <c r="EL445" s="2470"/>
      <c r="EM445" s="2470"/>
      <c r="EN445" s="2470"/>
      <c r="EO445" s="2470"/>
      <c r="EP445" s="2470"/>
      <c r="EQ445" s="2470"/>
      <c r="ER445" s="2470"/>
      <c r="ES445" s="2470"/>
      <c r="ET445" s="2470"/>
      <c r="EU445" s="2470"/>
      <c r="EV445" s="2470"/>
      <c r="EW445" s="2470"/>
      <c r="EX445" s="2470"/>
      <c r="EY445" s="2470"/>
      <c r="EZ445" s="2470"/>
      <c r="FA445" s="2470"/>
      <c r="FB445" s="2470"/>
      <c r="FC445" s="2470"/>
      <c r="FD445" s="2810"/>
      <c r="FE445" s="2810"/>
      <c r="FF445" s="2470"/>
      <c r="FG445" s="2470"/>
      <c r="FH445" s="2470"/>
      <c r="FI445" s="2470"/>
      <c r="FJ445" s="2470"/>
      <c r="FK445" s="2470"/>
      <c r="FL445" s="2470"/>
      <c r="FM445" s="2470"/>
      <c r="FN445" s="2470"/>
      <c r="FO445" s="2470"/>
      <c r="FP445" s="2470"/>
      <c r="FQ445" s="2470"/>
      <c r="FR445" s="2483"/>
      <c r="FS445" s="2483"/>
      <c r="FT445" s="2470"/>
      <c r="FU445" s="2470"/>
      <c r="FV445" s="2470"/>
      <c r="FW445" s="2470"/>
      <c r="FX445" s="2470"/>
      <c r="FY445" s="2470"/>
      <c r="FZ445" s="2470"/>
      <c r="GA445" s="2470"/>
      <c r="GB445" s="2470"/>
      <c r="GC445" s="2470"/>
      <c r="GD445" s="2470"/>
      <c r="GE445" s="2470"/>
      <c r="GF445" s="2470"/>
      <c r="GG445" s="2470"/>
      <c r="GH445" s="2470"/>
      <c r="GI445" s="2470"/>
      <c r="GJ445" s="2470"/>
      <c r="GK445" s="2470"/>
      <c r="GL445" s="2483"/>
      <c r="GM445" s="2483"/>
      <c r="GN445" s="2470"/>
      <c r="GO445" s="2470"/>
      <c r="GP445" s="2470"/>
      <c r="GQ445" s="2470"/>
      <c r="GR445" s="2470"/>
      <c r="GS445" s="2470"/>
      <c r="HB445" s="2470"/>
    </row>
    <row r="446" spans="50:210">
      <c r="AX446" s="2470"/>
      <c r="AY446" s="2470"/>
      <c r="AZ446" s="2470"/>
      <c r="BA446" s="2470"/>
      <c r="BB446" s="2470"/>
      <c r="BC446" s="2470"/>
      <c r="BD446" s="2470"/>
      <c r="BE446" s="2470"/>
      <c r="BF446" s="2470"/>
      <c r="BG446" s="2470"/>
      <c r="BH446" s="2470"/>
      <c r="BI446" s="2470"/>
      <c r="BJ446" s="2470"/>
      <c r="BK446" s="2470"/>
      <c r="BL446" s="2470"/>
      <c r="BM446" s="2470"/>
      <c r="BN446" s="2470"/>
      <c r="BO446" s="2470"/>
      <c r="BP446" s="2470"/>
      <c r="BQ446" s="2470"/>
      <c r="BR446" s="2470"/>
      <c r="BS446" s="2470"/>
      <c r="BT446" s="2470"/>
      <c r="BU446" s="2470"/>
      <c r="BV446" s="2470"/>
      <c r="BW446" s="2470"/>
      <c r="BX446" s="2470"/>
      <c r="BY446" s="2470"/>
      <c r="BZ446" s="2470"/>
      <c r="CA446" s="2470"/>
      <c r="CB446" s="2470"/>
      <c r="CC446" s="2470"/>
      <c r="CD446" s="2470"/>
      <c r="CE446" s="2470"/>
      <c r="CF446" s="2470"/>
      <c r="CG446" s="2470"/>
      <c r="CH446" s="2470"/>
      <c r="CI446" s="2470"/>
      <c r="CJ446" s="2470"/>
      <c r="CK446" s="2470"/>
      <c r="CL446" s="2470"/>
      <c r="CM446" s="2470"/>
      <c r="CN446" s="2470"/>
      <c r="CO446" s="2470"/>
      <c r="CP446" s="2470"/>
      <c r="CQ446" s="2470"/>
      <c r="CR446" s="2470"/>
      <c r="CS446" s="2470"/>
      <c r="CT446" s="2470"/>
      <c r="CU446" s="2470"/>
      <c r="CV446" s="2470"/>
      <c r="CW446" s="2470"/>
      <c r="CX446" s="2470"/>
      <c r="CY446" s="2470"/>
      <c r="CZ446" s="2470"/>
      <c r="DA446" s="2470"/>
      <c r="DB446" s="2470"/>
      <c r="DC446" s="2470"/>
      <c r="DD446" s="2470"/>
      <c r="DE446" s="2470"/>
      <c r="DF446" s="2470"/>
      <c r="DG446" s="2470"/>
      <c r="DH446" s="3044"/>
      <c r="DI446" s="2470"/>
      <c r="DJ446" s="2470"/>
      <c r="DK446" s="2470"/>
      <c r="DL446" s="2470"/>
      <c r="DM446" s="2470"/>
      <c r="DN446" s="2470"/>
      <c r="DO446" s="2470"/>
      <c r="DP446" s="2470"/>
      <c r="DQ446" s="3044"/>
      <c r="DR446" s="2470"/>
      <c r="DS446" s="2470"/>
      <c r="DT446" s="2470"/>
      <c r="DU446" s="2470"/>
      <c r="DV446" s="2470"/>
      <c r="DW446" s="2470"/>
      <c r="DX446" s="2470"/>
      <c r="DY446" s="2470"/>
      <c r="DZ446" s="2470"/>
      <c r="EA446" s="2470"/>
      <c r="EB446" s="2470"/>
      <c r="EC446" s="2470"/>
      <c r="ED446" s="2470"/>
      <c r="EE446" s="2470"/>
      <c r="EF446" s="2470"/>
      <c r="EG446" s="2470"/>
      <c r="EH446" s="2470"/>
      <c r="EI446" s="2470"/>
      <c r="EJ446" s="2470"/>
      <c r="EK446" s="2470"/>
      <c r="EL446" s="2470"/>
      <c r="EM446" s="2470"/>
      <c r="EN446" s="2470"/>
      <c r="EO446" s="2470"/>
      <c r="EP446" s="2470"/>
      <c r="EQ446" s="2470"/>
      <c r="ER446" s="2470"/>
      <c r="ES446" s="2470"/>
      <c r="ET446" s="2470"/>
      <c r="EU446" s="2470"/>
      <c r="EV446" s="2470"/>
      <c r="EW446" s="2470"/>
      <c r="EX446" s="2470"/>
      <c r="EY446" s="2470"/>
      <c r="EZ446" s="2470"/>
      <c r="FA446" s="2470"/>
      <c r="FB446" s="2470"/>
      <c r="FC446" s="2470"/>
      <c r="FD446" s="2810"/>
      <c r="FE446" s="2810"/>
      <c r="FF446" s="2470"/>
      <c r="FG446" s="2470"/>
      <c r="FH446" s="2470"/>
      <c r="FI446" s="2470"/>
      <c r="FJ446" s="2470"/>
      <c r="FK446" s="2470"/>
      <c r="FL446" s="2470"/>
      <c r="FM446" s="2470"/>
      <c r="FN446" s="2470"/>
      <c r="FO446" s="2470"/>
      <c r="FP446" s="2470"/>
      <c r="FQ446" s="2470"/>
      <c r="FR446" s="2483"/>
      <c r="FS446" s="2483"/>
      <c r="FT446" s="2470"/>
      <c r="FU446" s="2470"/>
      <c r="FV446" s="2470"/>
      <c r="FW446" s="2470"/>
      <c r="FX446" s="2470"/>
      <c r="FY446" s="2470"/>
      <c r="FZ446" s="2470"/>
      <c r="GA446" s="2470"/>
      <c r="GB446" s="2470"/>
      <c r="GC446" s="2470"/>
      <c r="GD446" s="2470"/>
      <c r="GE446" s="2470"/>
      <c r="GF446" s="2470"/>
      <c r="GG446" s="2470"/>
      <c r="GH446" s="2470"/>
      <c r="GI446" s="2470"/>
      <c r="GJ446" s="2470"/>
      <c r="GK446" s="2470"/>
      <c r="GL446" s="2483"/>
      <c r="GM446" s="2483"/>
      <c r="GN446" s="2470"/>
      <c r="GO446" s="2470"/>
      <c r="GP446" s="2470"/>
      <c r="GQ446" s="2470"/>
      <c r="GR446" s="2470"/>
      <c r="GS446" s="2470"/>
      <c r="HB446" s="2470"/>
    </row>
    <row r="447" spans="50:210">
      <c r="AX447" s="2470"/>
      <c r="AY447" s="2470"/>
      <c r="AZ447" s="2470"/>
      <c r="BA447" s="2470"/>
      <c r="BB447" s="2470"/>
      <c r="BC447" s="2470"/>
      <c r="BD447" s="2470"/>
      <c r="BE447" s="2470"/>
      <c r="BF447" s="2470"/>
      <c r="BG447" s="2470"/>
      <c r="BH447" s="2470"/>
      <c r="BI447" s="2470"/>
      <c r="BJ447" s="2470"/>
      <c r="BK447" s="2470"/>
      <c r="BL447" s="2470"/>
      <c r="BM447" s="2470"/>
      <c r="BN447" s="2470"/>
      <c r="BO447" s="2470"/>
      <c r="BP447" s="2470"/>
      <c r="BQ447" s="2470"/>
      <c r="BR447" s="2470"/>
      <c r="BS447" s="2470"/>
      <c r="BT447" s="2470"/>
      <c r="BU447" s="2470"/>
      <c r="BV447" s="2470"/>
      <c r="BW447" s="2470"/>
      <c r="BX447" s="2470"/>
      <c r="BY447" s="2470"/>
      <c r="BZ447" s="2470"/>
      <c r="CA447" s="2470"/>
      <c r="CB447" s="2470"/>
      <c r="CC447" s="2470"/>
      <c r="CD447" s="2470"/>
      <c r="CE447" s="2470"/>
      <c r="CF447" s="2470"/>
      <c r="CG447" s="2470"/>
      <c r="CH447" s="2470"/>
      <c r="CI447" s="2470"/>
      <c r="CJ447" s="2470"/>
      <c r="CK447" s="2470"/>
      <c r="CL447" s="2470"/>
      <c r="CM447" s="2470"/>
      <c r="CN447" s="2470"/>
      <c r="CO447" s="2470"/>
      <c r="CP447" s="2470"/>
      <c r="CQ447" s="2470"/>
      <c r="CR447" s="2470"/>
      <c r="CS447" s="2470"/>
      <c r="CT447" s="2470"/>
      <c r="CU447" s="2470"/>
      <c r="CV447" s="2470"/>
      <c r="CW447" s="2470"/>
      <c r="CX447" s="2470"/>
      <c r="CY447" s="2470"/>
      <c r="CZ447" s="2470"/>
      <c r="DA447" s="2470"/>
      <c r="DB447" s="2470"/>
      <c r="DC447" s="2470"/>
      <c r="DD447" s="2470"/>
      <c r="DE447" s="2470"/>
      <c r="DF447" s="2470"/>
      <c r="DG447" s="2470"/>
      <c r="DH447" s="3044"/>
      <c r="DI447" s="2470"/>
      <c r="DJ447" s="2470"/>
      <c r="DK447" s="2470"/>
      <c r="DL447" s="2470"/>
      <c r="DM447" s="2470"/>
      <c r="DN447" s="2470"/>
      <c r="DO447" s="2470"/>
      <c r="DP447" s="2470"/>
      <c r="DQ447" s="3044"/>
      <c r="DR447" s="2470"/>
      <c r="DS447" s="2470"/>
      <c r="DT447" s="2470"/>
      <c r="DU447" s="2470"/>
      <c r="DV447" s="2470"/>
      <c r="DW447" s="2470"/>
      <c r="DX447" s="2470"/>
      <c r="DY447" s="2470"/>
      <c r="DZ447" s="2470"/>
      <c r="EA447" s="2470"/>
      <c r="EB447" s="2470"/>
      <c r="EC447" s="2470"/>
      <c r="ED447" s="2470"/>
      <c r="EE447" s="2470"/>
      <c r="EF447" s="2470"/>
      <c r="EG447" s="2470"/>
      <c r="EH447" s="2470"/>
      <c r="EI447" s="2470"/>
      <c r="EJ447" s="2470"/>
      <c r="EK447" s="2470"/>
      <c r="EL447" s="2470"/>
      <c r="EM447" s="2470"/>
      <c r="EN447" s="2470"/>
      <c r="EO447" s="2470"/>
      <c r="EP447" s="2470"/>
      <c r="EQ447" s="2470"/>
      <c r="ER447" s="2470"/>
      <c r="ES447" s="2470"/>
      <c r="ET447" s="2470"/>
      <c r="EU447" s="2470"/>
      <c r="EV447" s="2470"/>
      <c r="EW447" s="2470"/>
      <c r="EX447" s="2470"/>
      <c r="EY447" s="2470"/>
      <c r="EZ447" s="2470"/>
      <c r="FA447" s="2470"/>
      <c r="FB447" s="2470"/>
      <c r="FC447" s="2470"/>
      <c r="FD447" s="2810"/>
      <c r="FE447" s="2810"/>
      <c r="FF447" s="2470"/>
      <c r="FG447" s="2470"/>
      <c r="FH447" s="2470"/>
      <c r="FI447" s="2470"/>
      <c r="FJ447" s="2470"/>
      <c r="FK447" s="2470"/>
      <c r="FL447" s="2470"/>
      <c r="FM447" s="2470"/>
      <c r="FN447" s="2470"/>
      <c r="FO447" s="2470"/>
      <c r="FP447" s="2470"/>
      <c r="FQ447" s="2470"/>
      <c r="FR447" s="2483"/>
      <c r="FS447" s="2483"/>
      <c r="FT447" s="2470"/>
      <c r="FU447" s="2470"/>
      <c r="FV447" s="2470"/>
      <c r="FW447" s="2470"/>
      <c r="FX447" s="2470"/>
      <c r="FY447" s="2470"/>
      <c r="FZ447" s="2470"/>
      <c r="GA447" s="2470"/>
      <c r="GB447" s="2470"/>
      <c r="GC447" s="2470"/>
      <c r="GD447" s="2470"/>
      <c r="GE447" s="2470"/>
      <c r="GF447" s="2470"/>
      <c r="GG447" s="2470"/>
      <c r="GH447" s="2470"/>
      <c r="GI447" s="2470"/>
      <c r="GJ447" s="2470"/>
      <c r="GK447" s="2470"/>
      <c r="GL447" s="2483"/>
      <c r="GM447" s="2483"/>
      <c r="GN447" s="2470"/>
      <c r="GO447" s="2470"/>
      <c r="GP447" s="2470"/>
      <c r="GQ447" s="2470"/>
      <c r="GR447" s="2470"/>
      <c r="GS447" s="2470"/>
      <c r="HB447" s="2470"/>
    </row>
    <row r="448" spans="50:210">
      <c r="AX448" s="2470"/>
      <c r="AY448" s="2470"/>
      <c r="AZ448" s="2470"/>
      <c r="BA448" s="2470"/>
      <c r="BB448" s="2470"/>
      <c r="BC448" s="2470"/>
      <c r="BD448" s="2470"/>
      <c r="BE448" s="2470"/>
      <c r="BF448" s="2470"/>
      <c r="BG448" s="2470"/>
      <c r="BH448" s="2470"/>
      <c r="BI448" s="2470"/>
      <c r="BJ448" s="2470"/>
      <c r="BK448" s="2470"/>
      <c r="BL448" s="2470"/>
      <c r="BM448" s="2470"/>
      <c r="BN448" s="2470"/>
      <c r="BO448" s="2470"/>
      <c r="BP448" s="2470"/>
      <c r="BQ448" s="2470"/>
      <c r="BR448" s="2470"/>
      <c r="BS448" s="2470"/>
      <c r="BT448" s="2470"/>
      <c r="BU448" s="2470"/>
      <c r="BV448" s="2470"/>
      <c r="BW448" s="2470"/>
      <c r="BX448" s="2470"/>
      <c r="BY448" s="2470"/>
      <c r="BZ448" s="2470"/>
      <c r="CA448" s="2470"/>
      <c r="CB448" s="2470"/>
      <c r="CC448" s="2470"/>
      <c r="CD448" s="2470"/>
      <c r="CE448" s="2470"/>
      <c r="CF448" s="2470"/>
      <c r="CG448" s="2470"/>
      <c r="CH448" s="2470"/>
      <c r="CI448" s="2470"/>
      <c r="CJ448" s="2470"/>
      <c r="CK448" s="2470"/>
      <c r="CL448" s="2470"/>
      <c r="CM448" s="2470"/>
      <c r="CN448" s="2470"/>
      <c r="CO448" s="2470"/>
      <c r="CP448" s="2470"/>
      <c r="CQ448" s="2470"/>
      <c r="CR448" s="2470"/>
      <c r="CS448" s="2470"/>
      <c r="CT448" s="2470"/>
      <c r="CU448" s="2470"/>
      <c r="CV448" s="2470"/>
      <c r="CW448" s="2470"/>
      <c r="CX448" s="2470"/>
      <c r="CY448" s="2470"/>
      <c r="CZ448" s="2470"/>
      <c r="DA448" s="2470"/>
      <c r="DB448" s="2470"/>
      <c r="DC448" s="2470"/>
      <c r="DD448" s="2470"/>
      <c r="DE448" s="2470"/>
      <c r="DF448" s="2470"/>
      <c r="DG448" s="2470"/>
      <c r="DH448" s="3044"/>
      <c r="DI448" s="2470"/>
      <c r="DJ448" s="2470"/>
      <c r="DK448" s="2470"/>
      <c r="DL448" s="2470"/>
      <c r="DM448" s="2470"/>
      <c r="DN448" s="2470"/>
      <c r="DO448" s="2470"/>
      <c r="DP448" s="2470"/>
      <c r="DQ448" s="3044"/>
      <c r="DR448" s="2470"/>
      <c r="DS448" s="2470"/>
      <c r="DT448" s="2470"/>
      <c r="DU448" s="2470"/>
      <c r="DV448" s="2470"/>
      <c r="DW448" s="2470"/>
      <c r="DX448" s="2470"/>
      <c r="DY448" s="2470"/>
      <c r="DZ448" s="2470"/>
      <c r="EA448" s="2470"/>
      <c r="EB448" s="2470"/>
      <c r="EC448" s="2470"/>
      <c r="ED448" s="2470"/>
      <c r="EE448" s="2470"/>
      <c r="EF448" s="2470"/>
      <c r="EG448" s="2470"/>
      <c r="EH448" s="2470"/>
      <c r="EI448" s="2470"/>
      <c r="EJ448" s="2470"/>
      <c r="EK448" s="2470"/>
      <c r="EL448" s="2470"/>
      <c r="EM448" s="2470"/>
      <c r="EN448" s="2470"/>
      <c r="EO448" s="2470"/>
      <c r="EP448" s="2470"/>
      <c r="EQ448" s="2470"/>
      <c r="ER448" s="2470"/>
      <c r="ES448" s="2470"/>
      <c r="ET448" s="2470"/>
      <c r="EU448" s="2470"/>
      <c r="EV448" s="2470"/>
      <c r="EW448" s="2470"/>
      <c r="EX448" s="2470"/>
      <c r="EY448" s="2470"/>
      <c r="EZ448" s="2470"/>
      <c r="FA448" s="2470"/>
      <c r="FB448" s="2470"/>
      <c r="FC448" s="2470"/>
      <c r="FD448" s="2810"/>
      <c r="FE448" s="2810"/>
      <c r="FF448" s="2470"/>
      <c r="FG448" s="2470"/>
      <c r="FH448" s="2470"/>
      <c r="FI448" s="2470"/>
      <c r="FJ448" s="2470"/>
      <c r="FK448" s="2470"/>
      <c r="FL448" s="2470"/>
      <c r="FM448" s="2470"/>
      <c r="FN448" s="2470"/>
      <c r="FO448" s="2470"/>
      <c r="FP448" s="2470"/>
      <c r="FQ448" s="2470"/>
      <c r="FR448" s="2483"/>
      <c r="FS448" s="2483"/>
      <c r="FT448" s="2470"/>
      <c r="FU448" s="2470"/>
      <c r="FV448" s="2470"/>
      <c r="FW448" s="2470"/>
      <c r="FX448" s="2470"/>
      <c r="FY448" s="2470"/>
      <c r="FZ448" s="2470"/>
      <c r="GA448" s="2470"/>
      <c r="GB448" s="2470"/>
      <c r="GC448" s="2470"/>
      <c r="GD448" s="2470"/>
      <c r="GE448" s="2470"/>
      <c r="GF448" s="2470"/>
      <c r="GG448" s="2470"/>
      <c r="GH448" s="2470"/>
      <c r="GI448" s="2470"/>
      <c r="GJ448" s="2470"/>
      <c r="GK448" s="2470"/>
      <c r="GL448" s="2483"/>
      <c r="GM448" s="2483"/>
      <c r="GN448" s="2470"/>
      <c r="GO448" s="2470"/>
      <c r="GP448" s="2470"/>
      <c r="GQ448" s="2470"/>
      <c r="GR448" s="2470"/>
      <c r="GS448" s="2470"/>
      <c r="HB448" s="2470"/>
    </row>
    <row r="449" spans="50:210">
      <c r="AX449" s="2470"/>
      <c r="AY449" s="2470"/>
      <c r="AZ449" s="2470"/>
      <c r="BA449" s="2470"/>
      <c r="BB449" s="2470"/>
      <c r="BC449" s="2470"/>
      <c r="BD449" s="2470"/>
      <c r="BE449" s="2470"/>
      <c r="BF449" s="2470"/>
      <c r="BG449" s="2470"/>
      <c r="BH449" s="2470"/>
      <c r="BI449" s="2470"/>
      <c r="BJ449" s="2470"/>
      <c r="BK449" s="2470"/>
      <c r="BL449" s="2470"/>
      <c r="BM449" s="2470"/>
      <c r="BN449" s="2470"/>
      <c r="BO449" s="2470"/>
      <c r="BP449" s="2470"/>
      <c r="BQ449" s="2470"/>
      <c r="BR449" s="2470"/>
      <c r="BS449" s="2470"/>
      <c r="BT449" s="2470"/>
      <c r="BU449" s="2470"/>
      <c r="BV449" s="2470"/>
      <c r="BW449" s="2470"/>
      <c r="BX449" s="2470"/>
      <c r="BY449" s="2470"/>
      <c r="BZ449" s="2470"/>
      <c r="CA449" s="2470"/>
      <c r="CB449" s="2470"/>
      <c r="CC449" s="2470"/>
      <c r="CD449" s="2470"/>
      <c r="CE449" s="2470"/>
      <c r="CF449" s="2470"/>
      <c r="CG449" s="2470"/>
      <c r="CH449" s="2470"/>
      <c r="CI449" s="2470"/>
      <c r="CJ449" s="2470"/>
      <c r="CK449" s="2470"/>
      <c r="CL449" s="2470"/>
      <c r="CM449" s="2470"/>
      <c r="CN449" s="2470"/>
      <c r="CO449" s="2470"/>
      <c r="CP449" s="2470"/>
      <c r="CQ449" s="2470"/>
      <c r="CR449" s="2470"/>
      <c r="CS449" s="2470"/>
      <c r="CT449" s="2470"/>
      <c r="CU449" s="2470"/>
      <c r="CV449" s="2470"/>
      <c r="CW449" s="2470"/>
      <c r="CX449" s="2470"/>
      <c r="CY449" s="2470"/>
      <c r="CZ449" s="2470"/>
      <c r="DA449" s="2470"/>
      <c r="DB449" s="2470"/>
      <c r="DC449" s="2470"/>
      <c r="DD449" s="2470"/>
      <c r="DE449" s="2470"/>
      <c r="DF449" s="2470"/>
      <c r="DG449" s="2470"/>
      <c r="DH449" s="3044"/>
      <c r="DI449" s="2470"/>
      <c r="DJ449" s="2470"/>
      <c r="DK449" s="2470"/>
      <c r="DL449" s="2470"/>
      <c r="DM449" s="2470"/>
      <c r="DN449" s="2470"/>
      <c r="DO449" s="2470"/>
      <c r="DP449" s="2470"/>
      <c r="DQ449" s="3044"/>
      <c r="DR449" s="2470"/>
      <c r="DS449" s="2470"/>
      <c r="DT449" s="2470"/>
      <c r="DU449" s="2470"/>
      <c r="DV449" s="2470"/>
      <c r="DW449" s="2470"/>
      <c r="DX449" s="2470"/>
      <c r="DY449" s="2470"/>
      <c r="DZ449" s="2470"/>
      <c r="EA449" s="2470"/>
      <c r="EB449" s="2470"/>
      <c r="EC449" s="2470"/>
      <c r="ED449" s="2470"/>
      <c r="EE449" s="2470"/>
      <c r="EF449" s="2470"/>
      <c r="EG449" s="2470"/>
      <c r="EH449" s="2470"/>
      <c r="EI449" s="2470"/>
      <c r="EJ449" s="2470"/>
      <c r="EK449" s="2470"/>
      <c r="EL449" s="2470"/>
      <c r="EM449" s="2470"/>
      <c r="EN449" s="2470"/>
      <c r="EO449" s="2470"/>
      <c r="EP449" s="2470"/>
      <c r="EQ449" s="2470"/>
      <c r="ER449" s="2470"/>
      <c r="ES449" s="2470"/>
      <c r="ET449" s="2470"/>
      <c r="EU449" s="2470"/>
      <c r="EV449" s="2470"/>
      <c r="EW449" s="2470"/>
      <c r="EX449" s="2470"/>
      <c r="EY449" s="2470"/>
      <c r="EZ449" s="2470"/>
      <c r="FA449" s="2470"/>
      <c r="FB449" s="2470"/>
      <c r="FC449" s="2470"/>
      <c r="FD449" s="2810"/>
      <c r="FE449" s="2810"/>
      <c r="FF449" s="2470"/>
      <c r="FG449" s="2470"/>
      <c r="FH449" s="2470"/>
      <c r="FI449" s="2470"/>
      <c r="FJ449" s="2470"/>
      <c r="FK449" s="2470"/>
      <c r="FL449" s="2470"/>
      <c r="FM449" s="2470"/>
      <c r="FN449" s="2470"/>
      <c r="FO449" s="2470"/>
      <c r="FP449" s="2470"/>
      <c r="FQ449" s="2470"/>
      <c r="FR449" s="2483"/>
      <c r="FS449" s="2483"/>
      <c r="FT449" s="2470"/>
      <c r="FU449" s="2470"/>
      <c r="FV449" s="2470"/>
      <c r="FW449" s="2470"/>
      <c r="FX449" s="2470"/>
      <c r="FY449" s="2470"/>
      <c r="FZ449" s="2470"/>
      <c r="GA449" s="2470"/>
      <c r="GB449" s="2470"/>
      <c r="GC449" s="2470"/>
      <c r="GD449" s="2470"/>
      <c r="GE449" s="2470"/>
      <c r="GF449" s="2470"/>
      <c r="GG449" s="2470"/>
      <c r="GH449" s="2470"/>
      <c r="GI449" s="2470"/>
      <c r="GJ449" s="2470"/>
      <c r="GK449" s="2470"/>
      <c r="GL449" s="2483"/>
      <c r="GM449" s="2483"/>
      <c r="GN449" s="2470"/>
      <c r="GO449" s="2470"/>
      <c r="GP449" s="2470"/>
      <c r="GQ449" s="2470"/>
      <c r="GR449" s="2470"/>
      <c r="GS449" s="2470"/>
      <c r="HB449" s="2470"/>
    </row>
    <row r="450" spans="50:210">
      <c r="AX450" s="2470"/>
      <c r="AY450" s="2470"/>
      <c r="AZ450" s="2470"/>
      <c r="BA450" s="2470"/>
      <c r="BB450" s="2470"/>
      <c r="BC450" s="2470"/>
      <c r="BD450" s="2470"/>
      <c r="BE450" s="2470"/>
      <c r="BF450" s="2470"/>
      <c r="BG450" s="2470"/>
      <c r="BH450" s="2470"/>
      <c r="BI450" s="2470"/>
      <c r="BJ450" s="2470"/>
      <c r="BK450" s="2470"/>
      <c r="BL450" s="2470"/>
      <c r="BM450" s="2470"/>
      <c r="BN450" s="2470"/>
      <c r="BO450" s="2470"/>
      <c r="BP450" s="2470"/>
      <c r="BQ450" s="2470"/>
      <c r="BR450" s="2470"/>
      <c r="BS450" s="2470"/>
      <c r="BT450" s="2470"/>
      <c r="BU450" s="2470"/>
      <c r="BV450" s="2470"/>
      <c r="BW450" s="2470"/>
      <c r="BX450" s="2470"/>
      <c r="BY450" s="2470"/>
      <c r="BZ450" s="2470"/>
      <c r="CA450" s="2470"/>
      <c r="CB450" s="2470"/>
      <c r="CC450" s="2470"/>
      <c r="CD450" s="2470"/>
      <c r="CE450" s="2470"/>
      <c r="CF450" s="2470"/>
      <c r="CG450" s="2470"/>
      <c r="CH450" s="2470"/>
      <c r="CI450" s="2470"/>
      <c r="CJ450" s="2470"/>
      <c r="CK450" s="2470"/>
      <c r="CL450" s="2470"/>
      <c r="CM450" s="2470"/>
      <c r="CN450" s="2470"/>
      <c r="CO450" s="2470"/>
      <c r="CP450" s="2470"/>
      <c r="CQ450" s="2470"/>
      <c r="CR450" s="2470"/>
      <c r="CS450" s="2470"/>
      <c r="CT450" s="2470"/>
      <c r="CU450" s="2470"/>
      <c r="CV450" s="2470"/>
      <c r="CW450" s="2470"/>
      <c r="CX450" s="2470"/>
      <c r="CY450" s="2470"/>
      <c r="CZ450" s="2470"/>
      <c r="DA450" s="2470"/>
      <c r="DB450" s="2470"/>
      <c r="DC450" s="2470"/>
      <c r="DD450" s="2470"/>
      <c r="DE450" s="2470"/>
      <c r="DF450" s="2470"/>
      <c r="DG450" s="2470"/>
      <c r="DH450" s="3044"/>
      <c r="DI450" s="2470"/>
      <c r="DJ450" s="2470"/>
      <c r="DK450" s="2470"/>
      <c r="DL450" s="2470"/>
      <c r="DM450" s="2470"/>
      <c r="DN450" s="2470"/>
      <c r="DO450" s="2470"/>
      <c r="DP450" s="2470"/>
      <c r="DQ450" s="3044"/>
      <c r="DR450" s="2470"/>
      <c r="DS450" s="2470"/>
      <c r="DT450" s="2470"/>
      <c r="DU450" s="2470"/>
      <c r="DV450" s="2470"/>
      <c r="DW450" s="2470"/>
      <c r="DX450" s="2470"/>
      <c r="DY450" s="2470"/>
      <c r="DZ450" s="2470"/>
      <c r="EA450" s="2470"/>
      <c r="EB450" s="2470"/>
      <c r="EC450" s="2470"/>
      <c r="ED450" s="2470"/>
      <c r="EE450" s="2470"/>
      <c r="EF450" s="2470"/>
      <c r="EG450" s="2470"/>
      <c r="EH450" s="2470"/>
      <c r="EI450" s="2470"/>
      <c r="EJ450" s="2470"/>
      <c r="EK450" s="2470"/>
      <c r="EL450" s="2470"/>
      <c r="EM450" s="2470"/>
      <c r="EN450" s="2470"/>
      <c r="EO450" s="2470"/>
      <c r="EP450" s="2470"/>
      <c r="EQ450" s="2470"/>
      <c r="ER450" s="2470"/>
      <c r="ES450" s="2470"/>
      <c r="ET450" s="2470"/>
      <c r="EU450" s="2470"/>
      <c r="EV450" s="2470"/>
      <c r="EW450" s="2470"/>
      <c r="EX450" s="2470"/>
      <c r="EY450" s="2470"/>
      <c r="EZ450" s="2470"/>
      <c r="FA450" s="2470"/>
      <c r="FB450" s="2470"/>
      <c r="FC450" s="2470"/>
      <c r="FD450" s="2810"/>
      <c r="FE450" s="2810"/>
      <c r="FF450" s="2470"/>
      <c r="FG450" s="2470"/>
      <c r="FH450" s="2470"/>
      <c r="FI450" s="2470"/>
      <c r="FJ450" s="2470"/>
      <c r="FK450" s="2470"/>
      <c r="FL450" s="2470"/>
      <c r="FM450" s="2470"/>
      <c r="FN450" s="2470"/>
      <c r="FO450" s="2470"/>
      <c r="FP450" s="2470"/>
      <c r="FQ450" s="2470"/>
      <c r="FR450" s="2483"/>
      <c r="FS450" s="2483"/>
      <c r="FT450" s="2470"/>
      <c r="FU450" s="2470"/>
      <c r="FV450" s="2470"/>
      <c r="FW450" s="2470"/>
      <c r="FX450" s="2470"/>
      <c r="FY450" s="2470"/>
      <c r="FZ450" s="2470"/>
      <c r="GA450" s="2470"/>
      <c r="GB450" s="2470"/>
      <c r="GC450" s="2470"/>
      <c r="GD450" s="2470"/>
      <c r="GE450" s="2470"/>
      <c r="GF450" s="2470"/>
      <c r="GG450" s="2470"/>
      <c r="GH450" s="2470"/>
      <c r="GI450" s="2470"/>
      <c r="GJ450" s="2470"/>
      <c r="GK450" s="2470"/>
      <c r="GL450" s="2483"/>
      <c r="GM450" s="2483"/>
      <c r="GN450" s="2470"/>
      <c r="GO450" s="2470"/>
      <c r="GP450" s="2470"/>
      <c r="GQ450" s="2470"/>
      <c r="GR450" s="2470"/>
      <c r="GS450" s="2470"/>
      <c r="HB450" s="2470"/>
    </row>
    <row r="451" spans="50:210">
      <c r="AX451" s="2470"/>
      <c r="AY451" s="2470"/>
      <c r="AZ451" s="2470"/>
      <c r="BA451" s="2470"/>
      <c r="BB451" s="2470"/>
      <c r="BC451" s="2470"/>
      <c r="BD451" s="2470"/>
      <c r="BE451" s="2470"/>
      <c r="BF451" s="2470"/>
      <c r="BG451" s="2470"/>
      <c r="BH451" s="2470"/>
      <c r="BI451" s="2470"/>
      <c r="BJ451" s="2470"/>
      <c r="BK451" s="2470"/>
      <c r="BL451" s="2470"/>
      <c r="BM451" s="2470"/>
      <c r="BN451" s="2470"/>
      <c r="BO451" s="2470"/>
      <c r="BP451" s="2470"/>
      <c r="BQ451" s="2470"/>
      <c r="BR451" s="2470"/>
      <c r="BS451" s="2470"/>
      <c r="BT451" s="2470"/>
      <c r="BU451" s="2470"/>
      <c r="BV451" s="2470"/>
      <c r="BW451" s="2470"/>
      <c r="BX451" s="2470"/>
      <c r="BY451" s="2470"/>
      <c r="BZ451" s="2470"/>
      <c r="CA451" s="2470"/>
      <c r="CB451" s="2470"/>
      <c r="CC451" s="2470"/>
      <c r="CD451" s="2470"/>
      <c r="CE451" s="2470"/>
      <c r="CF451" s="2470"/>
      <c r="CG451" s="2470"/>
      <c r="CH451" s="2470"/>
      <c r="CI451" s="2470"/>
      <c r="CJ451" s="2470"/>
      <c r="CK451" s="2470"/>
      <c r="CL451" s="2470"/>
      <c r="CM451" s="2470"/>
      <c r="CN451" s="2470"/>
      <c r="CO451" s="2470"/>
      <c r="CP451" s="2470"/>
      <c r="CQ451" s="2470"/>
      <c r="CR451" s="2470"/>
      <c r="CS451" s="2470"/>
      <c r="CT451" s="2470"/>
      <c r="CU451" s="2470"/>
      <c r="CV451" s="2470"/>
      <c r="CW451" s="2470"/>
      <c r="CX451" s="2470"/>
      <c r="CY451" s="2470"/>
      <c r="CZ451" s="2470"/>
      <c r="DA451" s="2470"/>
      <c r="DB451" s="2470"/>
      <c r="DC451" s="2470"/>
      <c r="DD451" s="2470"/>
      <c r="DE451" s="2470"/>
      <c r="DF451" s="2470"/>
      <c r="DG451" s="2470"/>
      <c r="DH451" s="3044"/>
      <c r="DI451" s="2470"/>
      <c r="DJ451" s="2470"/>
      <c r="DK451" s="2470"/>
      <c r="DL451" s="2470"/>
      <c r="DM451" s="2470"/>
      <c r="DN451" s="2470"/>
      <c r="DO451" s="2470"/>
      <c r="DP451" s="2470"/>
      <c r="DQ451" s="3044"/>
      <c r="DR451" s="2470"/>
      <c r="DS451" s="2470"/>
      <c r="DT451" s="2470"/>
      <c r="DU451" s="2470"/>
      <c r="DV451" s="2470"/>
      <c r="DW451" s="2470"/>
      <c r="DX451" s="2470"/>
      <c r="DY451" s="2470"/>
      <c r="DZ451" s="2470"/>
      <c r="EA451" s="2470"/>
      <c r="EB451" s="2470"/>
      <c r="EC451" s="2470"/>
      <c r="ED451" s="2470"/>
      <c r="EE451" s="2470"/>
      <c r="EF451" s="2470"/>
      <c r="EG451" s="2470"/>
      <c r="EH451" s="2470"/>
      <c r="EI451" s="2470"/>
      <c r="EJ451" s="2470"/>
      <c r="EK451" s="2470"/>
      <c r="EL451" s="2470"/>
      <c r="EM451" s="2470"/>
      <c r="EN451" s="2470"/>
      <c r="EO451" s="2470"/>
      <c r="EP451" s="2470"/>
      <c r="EQ451" s="2470"/>
      <c r="ER451" s="2470"/>
      <c r="ES451" s="2470"/>
      <c r="ET451" s="2470"/>
      <c r="EU451" s="2470"/>
      <c r="EV451" s="2470"/>
      <c r="EW451" s="2470"/>
      <c r="EX451" s="2470"/>
      <c r="EY451" s="2470"/>
      <c r="EZ451" s="2470"/>
      <c r="FA451" s="2470"/>
      <c r="FB451" s="2470"/>
      <c r="FC451" s="2470"/>
      <c r="FD451" s="2810"/>
      <c r="FE451" s="2810"/>
      <c r="FF451" s="2470"/>
      <c r="FG451" s="2470"/>
      <c r="FH451" s="2470"/>
      <c r="FI451" s="2470"/>
      <c r="FJ451" s="2470"/>
      <c r="FK451" s="2470"/>
      <c r="FL451" s="2470"/>
      <c r="FM451" s="2470"/>
      <c r="FN451" s="2470"/>
      <c r="FO451" s="2470"/>
      <c r="FP451" s="2470"/>
      <c r="FQ451" s="2470"/>
      <c r="FR451" s="2483"/>
      <c r="FS451" s="2483"/>
      <c r="FT451" s="2470"/>
      <c r="FU451" s="2470"/>
      <c r="FV451" s="2470"/>
      <c r="FW451" s="2470"/>
      <c r="FX451" s="2470"/>
      <c r="FY451" s="2470"/>
      <c r="FZ451" s="2470"/>
      <c r="GA451" s="2470"/>
      <c r="GB451" s="2470"/>
      <c r="GC451" s="2470"/>
      <c r="GD451" s="2470"/>
      <c r="GE451" s="2470"/>
      <c r="GF451" s="2470"/>
      <c r="GG451" s="2470"/>
      <c r="GH451" s="2470"/>
      <c r="GI451" s="2470"/>
      <c r="GJ451" s="2470"/>
      <c r="GK451" s="2470"/>
      <c r="GL451" s="2483"/>
      <c r="GM451" s="2483"/>
      <c r="GN451" s="2470"/>
      <c r="GO451" s="2470"/>
      <c r="GP451" s="2470"/>
      <c r="GQ451" s="2470"/>
      <c r="GR451" s="2470"/>
      <c r="GS451" s="2470"/>
      <c r="HB451" s="2470"/>
    </row>
    <row r="452" spans="50:210">
      <c r="AX452" s="2470"/>
      <c r="AY452" s="2470"/>
      <c r="AZ452" s="2470"/>
      <c r="BA452" s="2470"/>
      <c r="BB452" s="2470"/>
      <c r="BC452" s="2470"/>
      <c r="BD452" s="2470"/>
      <c r="BE452" s="2470"/>
      <c r="BF452" s="2470"/>
      <c r="BG452" s="2470"/>
      <c r="BH452" s="2470"/>
      <c r="BI452" s="2470"/>
      <c r="BJ452" s="2470"/>
      <c r="BK452" s="2470"/>
      <c r="BL452" s="2470"/>
      <c r="BM452" s="2470"/>
      <c r="BN452" s="2470"/>
      <c r="BO452" s="2470"/>
      <c r="BP452" s="2470"/>
      <c r="BQ452" s="2470"/>
      <c r="BR452" s="2470"/>
      <c r="BS452" s="2470"/>
      <c r="BT452" s="2470"/>
      <c r="BU452" s="2470"/>
      <c r="BV452" s="2470"/>
      <c r="BW452" s="2470"/>
      <c r="BX452" s="2470"/>
      <c r="BY452" s="2470"/>
      <c r="BZ452" s="2470"/>
      <c r="CA452" s="2470"/>
      <c r="CB452" s="2470"/>
      <c r="CC452" s="2470"/>
      <c r="CD452" s="2470"/>
      <c r="CE452" s="2470"/>
      <c r="CF452" s="2470"/>
      <c r="CG452" s="2470"/>
      <c r="CH452" s="2470"/>
      <c r="CI452" s="2470"/>
      <c r="CJ452" s="2470"/>
      <c r="CK452" s="2470"/>
      <c r="CL452" s="2470"/>
      <c r="CM452" s="2470"/>
      <c r="CN452" s="2470"/>
      <c r="CO452" s="2470"/>
      <c r="CP452" s="2470"/>
      <c r="CQ452" s="2470"/>
      <c r="CR452" s="2470"/>
      <c r="CS452" s="2470"/>
      <c r="CT452" s="2470"/>
      <c r="CU452" s="2470"/>
      <c r="CV452" s="2470"/>
      <c r="CW452" s="2470"/>
      <c r="CX452" s="2470"/>
      <c r="CY452" s="2470"/>
      <c r="CZ452" s="2470"/>
      <c r="DA452" s="2470"/>
      <c r="DB452" s="2470"/>
      <c r="DC452" s="2470"/>
      <c r="DD452" s="2470"/>
      <c r="DE452" s="2470"/>
      <c r="DF452" s="2470"/>
      <c r="DG452" s="2470"/>
      <c r="DH452" s="3044"/>
      <c r="DI452" s="2470"/>
      <c r="DJ452" s="2470"/>
      <c r="DK452" s="2470"/>
      <c r="DL452" s="2470"/>
      <c r="DM452" s="2470"/>
      <c r="DN452" s="2470"/>
      <c r="DO452" s="2470"/>
      <c r="DP452" s="2470"/>
      <c r="DQ452" s="3044"/>
      <c r="DR452" s="2470"/>
      <c r="DS452" s="2470"/>
      <c r="DT452" s="2470"/>
      <c r="DU452" s="2470"/>
      <c r="DV452" s="2470"/>
      <c r="DW452" s="2470"/>
      <c r="DX452" s="2470"/>
      <c r="DY452" s="2470"/>
      <c r="DZ452" s="2470"/>
      <c r="EA452" s="2470"/>
      <c r="EB452" s="2470"/>
      <c r="EC452" s="2470"/>
      <c r="ED452" s="2470"/>
      <c r="EE452" s="2470"/>
      <c r="EF452" s="2470"/>
      <c r="EG452" s="2470"/>
      <c r="EH452" s="2470"/>
      <c r="EI452" s="2470"/>
      <c r="EJ452" s="2470"/>
      <c r="EK452" s="2470"/>
      <c r="EL452" s="2470"/>
      <c r="EM452" s="2470"/>
      <c r="EN452" s="2470"/>
      <c r="EO452" s="2470"/>
      <c r="EP452" s="2470"/>
      <c r="EQ452" s="2470"/>
      <c r="ER452" s="2470"/>
      <c r="ES452" s="2470"/>
      <c r="ET452" s="2470"/>
      <c r="EU452" s="2470"/>
      <c r="EV452" s="2470"/>
      <c r="EW452" s="2470"/>
      <c r="EX452" s="2470"/>
      <c r="EY452" s="2470"/>
      <c r="EZ452" s="2470"/>
      <c r="FA452" s="2470"/>
      <c r="FB452" s="2470"/>
      <c r="FC452" s="2470"/>
      <c r="FD452" s="2810"/>
      <c r="FE452" s="2810"/>
      <c r="FF452" s="2470"/>
      <c r="FG452" s="2470"/>
      <c r="FH452" s="2470"/>
      <c r="FI452" s="2470"/>
      <c r="FJ452" s="2470"/>
      <c r="FK452" s="2470"/>
      <c r="FL452" s="2470"/>
      <c r="FM452" s="2470"/>
      <c r="FN452" s="2470"/>
      <c r="FO452" s="2470"/>
      <c r="FP452" s="2470"/>
      <c r="FQ452" s="2470"/>
      <c r="FR452" s="2483"/>
      <c r="FS452" s="2483"/>
      <c r="FT452" s="2470"/>
      <c r="FU452" s="2470"/>
      <c r="FV452" s="2470"/>
      <c r="FW452" s="2470"/>
      <c r="FX452" s="2470"/>
      <c r="FY452" s="2470"/>
      <c r="FZ452" s="2470"/>
      <c r="GA452" s="2470"/>
      <c r="GB452" s="2470"/>
      <c r="GC452" s="2470"/>
      <c r="GD452" s="2470"/>
      <c r="GE452" s="2470"/>
      <c r="GF452" s="2470"/>
      <c r="GG452" s="2470"/>
      <c r="GH452" s="2470"/>
      <c r="GI452" s="2470"/>
      <c r="GJ452" s="2470"/>
      <c r="GK452" s="2470"/>
      <c r="GL452" s="2483"/>
      <c r="GM452" s="2483"/>
      <c r="GN452" s="2470"/>
      <c r="GO452" s="2470"/>
      <c r="GP452" s="2470"/>
      <c r="GQ452" s="2470"/>
      <c r="GR452" s="2470"/>
      <c r="GS452" s="2470"/>
      <c r="HB452" s="2470"/>
    </row>
    <row r="453" spans="50:210">
      <c r="AX453" s="2470"/>
      <c r="AY453" s="2470"/>
      <c r="AZ453" s="2470"/>
      <c r="BA453" s="2470"/>
      <c r="BB453" s="2470"/>
      <c r="BC453" s="2470"/>
      <c r="BD453" s="2470"/>
      <c r="BE453" s="2470"/>
      <c r="BF453" s="2470"/>
      <c r="BG453" s="2470"/>
      <c r="BH453" s="2470"/>
      <c r="BI453" s="2470"/>
      <c r="BJ453" s="2470"/>
      <c r="BK453" s="2470"/>
      <c r="BL453" s="2470"/>
      <c r="BM453" s="2470"/>
      <c r="BN453" s="2470"/>
      <c r="BO453" s="2470"/>
      <c r="BP453" s="2470"/>
      <c r="BQ453" s="2470"/>
      <c r="BR453" s="2470"/>
      <c r="BS453" s="2470"/>
      <c r="BT453" s="2470"/>
      <c r="BU453" s="2470"/>
      <c r="BV453" s="2470"/>
      <c r="BW453" s="2470"/>
      <c r="BX453" s="2470"/>
      <c r="BY453" s="2470"/>
      <c r="BZ453" s="2470"/>
      <c r="CA453" s="2470"/>
      <c r="CB453" s="2470"/>
      <c r="CC453" s="2470"/>
      <c r="CD453" s="2470"/>
      <c r="CE453" s="2470"/>
      <c r="CF453" s="2470"/>
      <c r="CG453" s="2470"/>
      <c r="CH453" s="2470"/>
      <c r="CI453" s="2470"/>
      <c r="CJ453" s="2470"/>
      <c r="CK453" s="2470"/>
      <c r="CL453" s="2470"/>
      <c r="CM453" s="2470"/>
      <c r="CN453" s="2470"/>
      <c r="CO453" s="2470"/>
      <c r="CP453" s="2470"/>
      <c r="CQ453" s="2470"/>
      <c r="CR453" s="2470"/>
      <c r="CS453" s="2470"/>
      <c r="CT453" s="2470"/>
      <c r="CU453" s="2470"/>
      <c r="CV453" s="2470"/>
      <c r="CW453" s="2470"/>
      <c r="CX453" s="2470"/>
      <c r="CY453" s="2470"/>
      <c r="CZ453" s="2470"/>
      <c r="DA453" s="2470"/>
      <c r="DB453" s="2470"/>
      <c r="DC453" s="2470"/>
      <c r="DD453" s="2470"/>
      <c r="DE453" s="2470"/>
      <c r="DF453" s="2470"/>
      <c r="DG453" s="2470"/>
      <c r="DH453" s="3044"/>
      <c r="DI453" s="2470"/>
      <c r="DJ453" s="2470"/>
      <c r="DK453" s="2470"/>
      <c r="DL453" s="2470"/>
      <c r="DM453" s="2470"/>
      <c r="DN453" s="2470"/>
      <c r="DO453" s="2470"/>
      <c r="DP453" s="2470"/>
      <c r="DQ453" s="3044"/>
      <c r="DR453" s="2470"/>
      <c r="DS453" s="2470"/>
      <c r="DT453" s="2470"/>
      <c r="DU453" s="2470"/>
      <c r="DV453" s="2470"/>
      <c r="DW453" s="2470"/>
      <c r="DX453" s="2470"/>
      <c r="DY453" s="2470"/>
      <c r="DZ453" s="2470"/>
      <c r="EA453" s="2470"/>
      <c r="EB453" s="2470"/>
      <c r="EC453" s="2470"/>
      <c r="ED453" s="2470"/>
      <c r="EE453" s="2470"/>
      <c r="EF453" s="2470"/>
      <c r="EG453" s="2470"/>
      <c r="EH453" s="2470"/>
      <c r="EI453" s="2470"/>
      <c r="EJ453" s="2470"/>
      <c r="EK453" s="2470"/>
      <c r="EL453" s="2470"/>
      <c r="EM453" s="2470"/>
      <c r="EN453" s="2470"/>
      <c r="EO453" s="2470"/>
      <c r="EP453" s="2470"/>
      <c r="EQ453" s="2470"/>
      <c r="ER453" s="2470"/>
      <c r="ES453" s="2470"/>
      <c r="ET453" s="2470"/>
      <c r="EU453" s="2470"/>
      <c r="EV453" s="2470"/>
      <c r="EW453" s="2470"/>
      <c r="EX453" s="2470"/>
      <c r="EY453" s="2470"/>
      <c r="EZ453" s="2470"/>
      <c r="FA453" s="2470"/>
      <c r="FB453" s="2470"/>
      <c r="FC453" s="2470"/>
      <c r="FD453" s="2810"/>
      <c r="FE453" s="2810"/>
      <c r="FF453" s="2470"/>
      <c r="FG453" s="2470"/>
      <c r="FH453" s="2470"/>
      <c r="FI453" s="2470"/>
      <c r="FJ453" s="2470"/>
      <c r="FK453" s="2470"/>
      <c r="FL453" s="2470"/>
      <c r="FM453" s="2470"/>
      <c r="FN453" s="2470"/>
      <c r="FO453" s="2470"/>
      <c r="FP453" s="2470"/>
      <c r="FQ453" s="2470"/>
      <c r="FR453" s="2483"/>
      <c r="FS453" s="2483"/>
      <c r="FT453" s="2470"/>
      <c r="FU453" s="2470"/>
      <c r="FV453" s="2470"/>
      <c r="FW453" s="2470"/>
      <c r="FX453" s="2470"/>
      <c r="FY453" s="2470"/>
      <c r="FZ453" s="2470"/>
      <c r="GA453" s="2470"/>
      <c r="GB453" s="2470"/>
      <c r="GC453" s="2470"/>
      <c r="GD453" s="2470"/>
      <c r="GE453" s="2470"/>
      <c r="GF453" s="2470"/>
      <c r="GG453" s="2470"/>
      <c r="GH453" s="2470"/>
      <c r="GI453" s="2470"/>
      <c r="GJ453" s="2470"/>
      <c r="GK453" s="2470"/>
      <c r="GL453" s="2483"/>
      <c r="GM453" s="2483"/>
      <c r="GN453" s="2470"/>
      <c r="GO453" s="2470"/>
      <c r="GP453" s="2470"/>
      <c r="GQ453" s="2470"/>
      <c r="GR453" s="2470"/>
      <c r="GS453" s="2470"/>
      <c r="HB453" s="2470"/>
    </row>
    <row r="454" spans="50:210">
      <c r="AX454" s="2470"/>
      <c r="AY454" s="2470"/>
      <c r="AZ454" s="2470"/>
      <c r="BA454" s="2470"/>
      <c r="BB454" s="2470"/>
      <c r="BC454" s="2470"/>
      <c r="BD454" s="2470"/>
      <c r="BE454" s="2470"/>
      <c r="BF454" s="2470"/>
      <c r="BG454" s="2470"/>
      <c r="BH454" s="2470"/>
      <c r="BI454" s="2470"/>
      <c r="BJ454" s="2470"/>
      <c r="BK454" s="2470"/>
      <c r="BL454" s="2470"/>
      <c r="BM454" s="2470"/>
      <c r="BN454" s="2470"/>
      <c r="BO454" s="2470"/>
      <c r="BP454" s="2470"/>
      <c r="BQ454" s="2470"/>
      <c r="BR454" s="2470"/>
      <c r="BS454" s="2470"/>
      <c r="BT454" s="2470"/>
      <c r="BU454" s="2470"/>
      <c r="BV454" s="2470"/>
      <c r="BW454" s="2470"/>
      <c r="BX454" s="2470"/>
      <c r="BY454" s="2470"/>
      <c r="BZ454" s="2470"/>
      <c r="CA454" s="2470"/>
      <c r="CB454" s="2470"/>
      <c r="CC454" s="2470"/>
      <c r="CD454" s="2470"/>
      <c r="CE454" s="2470"/>
      <c r="CF454" s="2470"/>
      <c r="CG454" s="2470"/>
      <c r="CH454" s="2470"/>
      <c r="CI454" s="2470"/>
      <c r="CJ454" s="2470"/>
      <c r="CK454" s="2470"/>
      <c r="CL454" s="2470"/>
      <c r="CM454" s="2470"/>
      <c r="CN454" s="2470"/>
      <c r="CO454" s="2470"/>
      <c r="CP454" s="2470"/>
      <c r="CQ454" s="2470"/>
      <c r="CR454" s="2470"/>
      <c r="CS454" s="2470"/>
      <c r="CT454" s="2470"/>
      <c r="CU454" s="2470"/>
      <c r="CV454" s="2470"/>
      <c r="CW454" s="2470"/>
      <c r="CX454" s="2470"/>
      <c r="CY454" s="2470"/>
      <c r="CZ454" s="2470"/>
      <c r="DA454" s="2470"/>
      <c r="DB454" s="2470"/>
      <c r="DC454" s="2470"/>
      <c r="DD454" s="2470"/>
      <c r="DE454" s="2470"/>
      <c r="DF454" s="2470"/>
      <c r="DG454" s="2470"/>
      <c r="DH454" s="3044"/>
      <c r="DI454" s="2470"/>
      <c r="DJ454" s="2470"/>
      <c r="DK454" s="2470"/>
      <c r="DL454" s="2470"/>
      <c r="DM454" s="2470"/>
      <c r="DN454" s="2470"/>
      <c r="DO454" s="2470"/>
      <c r="DP454" s="2470"/>
      <c r="DQ454" s="3044"/>
      <c r="DR454" s="2470"/>
      <c r="DS454" s="2470"/>
      <c r="DT454" s="2470"/>
      <c r="DU454" s="2470"/>
      <c r="DV454" s="2470"/>
      <c r="DW454" s="2470"/>
      <c r="DX454" s="2470"/>
      <c r="DY454" s="2470"/>
      <c r="DZ454" s="2470"/>
      <c r="EA454" s="2470"/>
      <c r="EB454" s="2470"/>
      <c r="EC454" s="2470"/>
      <c r="ED454" s="2470"/>
      <c r="EE454" s="2470"/>
      <c r="EF454" s="2470"/>
      <c r="EG454" s="2470"/>
      <c r="EH454" s="2470"/>
      <c r="EI454" s="2470"/>
      <c r="EJ454" s="2470"/>
      <c r="EK454" s="2470"/>
      <c r="EL454" s="2470"/>
      <c r="EM454" s="2470"/>
      <c r="EN454" s="2470"/>
      <c r="EO454" s="2470"/>
      <c r="EP454" s="2470"/>
      <c r="EQ454" s="2470"/>
      <c r="ER454" s="2470"/>
      <c r="ES454" s="2470"/>
      <c r="ET454" s="2470"/>
      <c r="EU454" s="2470"/>
      <c r="EV454" s="2470"/>
      <c r="EW454" s="2470"/>
      <c r="EX454" s="2470"/>
      <c r="EY454" s="2470"/>
      <c r="EZ454" s="2470"/>
      <c r="FA454" s="2470"/>
      <c r="FB454" s="2470"/>
      <c r="FC454" s="2470"/>
      <c r="FD454" s="2810"/>
      <c r="FE454" s="2810"/>
      <c r="FF454" s="2470"/>
      <c r="FG454" s="2470"/>
      <c r="FH454" s="2470"/>
      <c r="FI454" s="2470"/>
      <c r="FJ454" s="2470"/>
      <c r="FK454" s="2470"/>
      <c r="FL454" s="2470"/>
      <c r="FM454" s="2470"/>
      <c r="FN454" s="2470"/>
      <c r="FO454" s="2470"/>
      <c r="FP454" s="2470"/>
      <c r="FQ454" s="2470"/>
      <c r="FR454" s="2483"/>
      <c r="FS454" s="2483"/>
      <c r="FT454" s="2470"/>
      <c r="FU454" s="2470"/>
      <c r="FV454" s="2470"/>
      <c r="FW454" s="2470"/>
      <c r="FX454" s="2470"/>
      <c r="FY454" s="2470"/>
      <c r="FZ454" s="2470"/>
      <c r="GA454" s="2470"/>
      <c r="GB454" s="2470"/>
      <c r="GC454" s="2470"/>
      <c r="GD454" s="2470"/>
      <c r="GE454" s="2470"/>
      <c r="GF454" s="2470"/>
      <c r="GG454" s="2470"/>
      <c r="GH454" s="2470"/>
      <c r="GI454" s="2470"/>
      <c r="GJ454" s="2470"/>
      <c r="GK454" s="2470"/>
      <c r="GL454" s="2483"/>
      <c r="GM454" s="2483"/>
      <c r="GN454" s="2470"/>
      <c r="GO454" s="2470"/>
      <c r="GP454" s="2470"/>
      <c r="GQ454" s="2470"/>
      <c r="GR454" s="2470"/>
      <c r="GS454" s="2470"/>
      <c r="HB454" s="2470"/>
    </row>
    <row r="455" spans="50:210">
      <c r="AX455" s="2470"/>
      <c r="AY455" s="2470"/>
      <c r="AZ455" s="2470"/>
      <c r="BA455" s="2470"/>
      <c r="BB455" s="2470"/>
      <c r="BC455" s="2470"/>
      <c r="BD455" s="2470"/>
      <c r="BE455" s="2470"/>
      <c r="BF455" s="2470"/>
      <c r="BG455" s="2470"/>
      <c r="BH455" s="2470"/>
      <c r="BI455" s="2470"/>
      <c r="BJ455" s="2470"/>
      <c r="BK455" s="2470"/>
      <c r="BL455" s="2470"/>
      <c r="BM455" s="2470"/>
      <c r="BN455" s="2470"/>
      <c r="BO455" s="2470"/>
      <c r="BP455" s="2470"/>
      <c r="BQ455" s="2470"/>
      <c r="BR455" s="2470"/>
      <c r="BS455" s="2470"/>
      <c r="BT455" s="2470"/>
      <c r="BU455" s="2470"/>
      <c r="BV455" s="2470"/>
      <c r="BW455" s="2470"/>
      <c r="BX455" s="2470"/>
      <c r="BY455" s="2470"/>
      <c r="BZ455" s="2470"/>
      <c r="CA455" s="2470"/>
      <c r="CB455" s="2470"/>
      <c r="CC455" s="2470"/>
      <c r="CD455" s="2470"/>
      <c r="CE455" s="2470"/>
      <c r="CF455" s="2470"/>
      <c r="CG455" s="2470"/>
      <c r="CH455" s="2470"/>
      <c r="CI455" s="2470"/>
      <c r="CJ455" s="2470"/>
      <c r="CK455" s="2470"/>
      <c r="CL455" s="2470"/>
      <c r="CM455" s="2470"/>
      <c r="CN455" s="2470"/>
      <c r="CO455" s="2470"/>
      <c r="CP455" s="2470"/>
      <c r="CQ455" s="2470"/>
      <c r="CR455" s="2470"/>
      <c r="CS455" s="2470"/>
      <c r="CT455" s="2470"/>
      <c r="CU455" s="2470"/>
      <c r="CV455" s="2470"/>
      <c r="CW455" s="2470"/>
      <c r="CX455" s="2470"/>
      <c r="CY455" s="2470"/>
      <c r="CZ455" s="2470"/>
      <c r="DA455" s="2470"/>
      <c r="DB455" s="2470"/>
      <c r="DC455" s="2470"/>
      <c r="DD455" s="2470"/>
      <c r="DE455" s="2470"/>
      <c r="DF455" s="2470"/>
      <c r="DG455" s="2470"/>
      <c r="DH455" s="3044"/>
      <c r="DI455" s="2470"/>
      <c r="DJ455" s="2470"/>
      <c r="DK455" s="2470"/>
      <c r="DL455" s="2470"/>
      <c r="DM455" s="2470"/>
      <c r="DN455" s="2470"/>
      <c r="DO455" s="2470"/>
      <c r="DP455" s="2470"/>
      <c r="DQ455" s="3044"/>
      <c r="DR455" s="2470"/>
      <c r="DS455" s="2470"/>
      <c r="DT455" s="2470"/>
      <c r="DU455" s="2470"/>
      <c r="DV455" s="2470"/>
      <c r="DW455" s="2470"/>
      <c r="DX455" s="2470"/>
      <c r="DY455" s="2470"/>
      <c r="DZ455" s="2470"/>
      <c r="EA455" s="2470"/>
      <c r="EB455" s="2470"/>
      <c r="EC455" s="2470"/>
      <c r="ED455" s="2470"/>
      <c r="EE455" s="2470"/>
      <c r="EF455" s="2470"/>
      <c r="EG455" s="2470"/>
      <c r="EH455" s="2470"/>
      <c r="EI455" s="2470"/>
      <c r="EJ455" s="2470"/>
      <c r="EK455" s="2470"/>
      <c r="EL455" s="2470"/>
      <c r="EM455" s="2470"/>
      <c r="EN455" s="2470"/>
      <c r="EO455" s="2470"/>
      <c r="EP455" s="2470"/>
      <c r="EQ455" s="2470"/>
      <c r="ER455" s="2470"/>
      <c r="ES455" s="2470"/>
      <c r="ET455" s="2470"/>
      <c r="EU455" s="2470"/>
      <c r="EV455" s="2470"/>
      <c r="EW455" s="2470"/>
      <c r="EX455" s="2470"/>
      <c r="EY455" s="2470"/>
      <c r="EZ455" s="2470"/>
      <c r="FA455" s="2470"/>
      <c r="FB455" s="2470"/>
      <c r="FC455" s="2470"/>
      <c r="FD455" s="2810"/>
      <c r="FE455" s="2810"/>
      <c r="FF455" s="2470"/>
      <c r="FG455" s="2470"/>
      <c r="FH455" s="2470"/>
      <c r="FI455" s="2470"/>
      <c r="FJ455" s="2470"/>
      <c r="FK455" s="2470"/>
      <c r="FL455" s="2470"/>
      <c r="FM455" s="2470"/>
      <c r="FN455" s="2470"/>
      <c r="FO455" s="2470"/>
      <c r="FP455" s="2470"/>
      <c r="FQ455" s="2470"/>
      <c r="FR455" s="2483"/>
      <c r="FS455" s="2483"/>
      <c r="FT455" s="2470"/>
      <c r="FU455" s="2470"/>
      <c r="FV455" s="2470"/>
      <c r="FW455" s="2470"/>
      <c r="FX455" s="2470"/>
      <c r="FY455" s="2470"/>
      <c r="FZ455" s="2470"/>
      <c r="GA455" s="2470"/>
      <c r="GB455" s="2470"/>
      <c r="GC455" s="2470"/>
      <c r="GD455" s="2470"/>
      <c r="GE455" s="2470"/>
      <c r="GF455" s="2470"/>
      <c r="GG455" s="2470"/>
      <c r="GH455" s="2470"/>
      <c r="GI455" s="2470"/>
      <c r="GJ455" s="2470"/>
      <c r="GK455" s="2470"/>
      <c r="GL455" s="2483"/>
      <c r="GM455" s="2483"/>
      <c r="GN455" s="2470"/>
      <c r="GO455" s="2470"/>
      <c r="GP455" s="2470"/>
      <c r="GQ455" s="2470"/>
      <c r="GR455" s="2470"/>
      <c r="GS455" s="2470"/>
      <c r="HB455" s="2470"/>
    </row>
    <row r="456" spans="50:210">
      <c r="AX456" s="2470"/>
      <c r="AY456" s="2470"/>
      <c r="AZ456" s="2470"/>
      <c r="BA456" s="2470"/>
      <c r="BB456" s="2470"/>
      <c r="BC456" s="2470"/>
      <c r="BD456" s="2470"/>
      <c r="BE456" s="2470"/>
      <c r="BF456" s="2470"/>
      <c r="BG456" s="2470"/>
      <c r="BH456" s="2470"/>
      <c r="BI456" s="2470"/>
      <c r="BJ456" s="2470"/>
      <c r="BK456" s="2470"/>
      <c r="BL456" s="2470"/>
      <c r="BM456" s="2470"/>
      <c r="BN456" s="2470"/>
      <c r="BO456" s="2470"/>
      <c r="BP456" s="2470"/>
      <c r="BQ456" s="2470"/>
      <c r="BR456" s="2470"/>
      <c r="BS456" s="2470"/>
      <c r="BT456" s="2470"/>
      <c r="BU456" s="2470"/>
      <c r="BV456" s="2470"/>
      <c r="BW456" s="2470"/>
      <c r="BX456" s="2470"/>
      <c r="BY456" s="2470"/>
      <c r="BZ456" s="2470"/>
      <c r="CA456" s="2470"/>
      <c r="CB456" s="2470"/>
      <c r="CC456" s="2470"/>
      <c r="CD456" s="2470"/>
      <c r="CE456" s="2470"/>
      <c r="CF456" s="2470"/>
      <c r="CG456" s="2470"/>
      <c r="CH456" s="2470"/>
      <c r="CI456" s="2470"/>
      <c r="CJ456" s="2470"/>
      <c r="CK456" s="2470"/>
      <c r="CL456" s="2470"/>
      <c r="CM456" s="2470"/>
      <c r="CN456" s="2470"/>
      <c r="CO456" s="2470"/>
      <c r="CP456" s="2470"/>
      <c r="CQ456" s="2470"/>
      <c r="CR456" s="2470"/>
      <c r="CS456" s="2470"/>
      <c r="CT456" s="2470"/>
      <c r="CU456" s="2470"/>
      <c r="CV456" s="2470"/>
      <c r="CW456" s="2470"/>
      <c r="CX456" s="2470"/>
      <c r="CY456" s="2470"/>
      <c r="CZ456" s="2470"/>
      <c r="DA456" s="2470"/>
      <c r="DB456" s="2470"/>
      <c r="DC456" s="2470"/>
      <c r="DD456" s="2470"/>
      <c r="DE456" s="2470"/>
      <c r="DF456" s="2470"/>
      <c r="DG456" s="2470"/>
      <c r="DH456" s="3044"/>
      <c r="DI456" s="2470"/>
      <c r="DJ456" s="2470"/>
      <c r="DK456" s="2470"/>
      <c r="DL456" s="2470"/>
      <c r="DM456" s="2470"/>
      <c r="DN456" s="2470"/>
      <c r="DO456" s="2470"/>
      <c r="DP456" s="2470"/>
      <c r="DQ456" s="3044"/>
      <c r="DR456" s="2470"/>
      <c r="DS456" s="2470"/>
      <c r="DT456" s="2470"/>
      <c r="DU456" s="2470"/>
      <c r="DV456" s="2470"/>
      <c r="DW456" s="2470"/>
      <c r="DX456" s="2470"/>
      <c r="DY456" s="2470"/>
      <c r="DZ456" s="2470"/>
      <c r="EA456" s="2470"/>
      <c r="EB456" s="2470"/>
      <c r="EC456" s="2470"/>
      <c r="ED456" s="2470"/>
      <c r="EE456" s="2470"/>
      <c r="EF456" s="2470"/>
      <c r="EG456" s="2470"/>
      <c r="EH456" s="2470"/>
      <c r="EI456" s="2470"/>
      <c r="EJ456" s="2470"/>
      <c r="EK456" s="2470"/>
      <c r="EL456" s="2470"/>
      <c r="EM456" s="2470"/>
      <c r="EN456" s="2470"/>
      <c r="EO456" s="2470"/>
      <c r="EP456" s="2470"/>
      <c r="EQ456" s="2470"/>
      <c r="ER456" s="2470"/>
      <c r="ES456" s="2470"/>
      <c r="ET456" s="2470"/>
      <c r="EU456" s="2470"/>
      <c r="EV456" s="2470"/>
      <c r="EW456" s="2470"/>
      <c r="EX456" s="2470"/>
      <c r="EY456" s="2470"/>
      <c r="EZ456" s="2470"/>
      <c r="FA456" s="2470"/>
      <c r="FB456" s="2470"/>
      <c r="FC456" s="2470"/>
      <c r="FD456" s="2810"/>
      <c r="FE456" s="2810"/>
      <c r="FF456" s="2470"/>
      <c r="FG456" s="2470"/>
      <c r="FH456" s="2470"/>
      <c r="FI456" s="2470"/>
      <c r="FJ456" s="2470"/>
      <c r="FK456" s="2470"/>
      <c r="FL456" s="2470"/>
      <c r="FM456" s="2470"/>
      <c r="FN456" s="2470"/>
      <c r="FO456" s="2470"/>
      <c r="FP456" s="2470"/>
      <c r="FQ456" s="2470"/>
      <c r="FR456" s="2483"/>
      <c r="FS456" s="2483"/>
      <c r="FT456" s="2470"/>
      <c r="FU456" s="2470"/>
      <c r="FV456" s="2470"/>
      <c r="FW456" s="2470"/>
      <c r="FX456" s="2470"/>
      <c r="FY456" s="2470"/>
      <c r="FZ456" s="2470"/>
      <c r="GA456" s="2470"/>
      <c r="GB456" s="2470"/>
      <c r="GC456" s="2470"/>
      <c r="GD456" s="2470"/>
      <c r="GE456" s="2470"/>
      <c r="GF456" s="2470"/>
      <c r="GG456" s="2470"/>
      <c r="GH456" s="2470"/>
      <c r="GI456" s="2470"/>
      <c r="GJ456" s="2470"/>
      <c r="GK456" s="2470"/>
      <c r="GL456" s="2483"/>
      <c r="GM456" s="2483"/>
      <c r="GN456" s="2470"/>
      <c r="GO456" s="2470"/>
      <c r="GP456" s="2470"/>
      <c r="GQ456" s="2470"/>
      <c r="GR456" s="2470"/>
      <c r="GS456" s="2470"/>
      <c r="HB456" s="2470"/>
    </row>
    <row r="457" spans="50:210">
      <c r="AX457" s="2470"/>
      <c r="AY457" s="2470"/>
      <c r="AZ457" s="2470"/>
      <c r="BA457" s="2470"/>
      <c r="BB457" s="2470"/>
      <c r="BC457" s="2470"/>
      <c r="BD457" s="2470"/>
      <c r="BE457" s="2470"/>
      <c r="BF457" s="2470"/>
      <c r="BG457" s="2470"/>
      <c r="BH457" s="2470"/>
      <c r="BI457" s="2470"/>
      <c r="BJ457" s="2470"/>
      <c r="BK457" s="2470"/>
      <c r="BL457" s="2470"/>
      <c r="BM457" s="2470"/>
      <c r="BN457" s="2470"/>
      <c r="BO457" s="2470"/>
      <c r="BP457" s="2470"/>
      <c r="BQ457" s="2470"/>
      <c r="BR457" s="2470"/>
      <c r="BS457" s="2470"/>
      <c r="BT457" s="2470"/>
      <c r="BU457" s="2470"/>
      <c r="BV457" s="2470"/>
      <c r="BW457" s="2470"/>
      <c r="BX457" s="2470"/>
      <c r="BY457" s="2470"/>
      <c r="BZ457" s="2470"/>
      <c r="CA457" s="2470"/>
      <c r="CB457" s="2470"/>
      <c r="CC457" s="2470"/>
      <c r="CD457" s="2470"/>
      <c r="CE457" s="2470"/>
      <c r="CF457" s="2470"/>
      <c r="CG457" s="2470"/>
      <c r="CH457" s="2470"/>
      <c r="CI457" s="2470"/>
      <c r="CJ457" s="2470"/>
      <c r="CK457" s="2470"/>
      <c r="CL457" s="2470"/>
      <c r="CM457" s="2470"/>
      <c r="CN457" s="2470"/>
      <c r="CO457" s="2470"/>
      <c r="CP457" s="2470"/>
      <c r="CQ457" s="2470"/>
      <c r="CR457" s="2470"/>
      <c r="CS457" s="2470"/>
      <c r="CT457" s="2470"/>
      <c r="CU457" s="2470"/>
      <c r="CV457" s="2470"/>
      <c r="CW457" s="2470"/>
      <c r="CX457" s="2470"/>
      <c r="CY457" s="2470"/>
      <c r="CZ457" s="2470"/>
      <c r="DA457" s="2470"/>
      <c r="DB457" s="2470"/>
      <c r="DC457" s="2470"/>
      <c r="DD457" s="2470"/>
      <c r="DE457" s="2470"/>
      <c r="DF457" s="2470"/>
      <c r="DG457" s="2470"/>
      <c r="DH457" s="3044"/>
      <c r="DI457" s="2470"/>
      <c r="DJ457" s="2470"/>
      <c r="DK457" s="2470"/>
      <c r="DL457" s="2470"/>
      <c r="DM457" s="2470"/>
      <c r="DN457" s="2470"/>
      <c r="DO457" s="2470"/>
      <c r="DP457" s="2470"/>
      <c r="DQ457" s="3044"/>
      <c r="DR457" s="2470"/>
      <c r="DS457" s="2470"/>
      <c r="DT457" s="2470"/>
      <c r="DU457" s="2470"/>
      <c r="DV457" s="2470"/>
      <c r="DW457" s="2470"/>
      <c r="DX457" s="2470"/>
      <c r="DY457" s="2470"/>
      <c r="DZ457" s="2470"/>
      <c r="EA457" s="2470"/>
      <c r="EB457" s="2470"/>
      <c r="EC457" s="2470"/>
      <c r="ED457" s="2470"/>
      <c r="EE457" s="2470"/>
      <c r="EF457" s="2470"/>
      <c r="EG457" s="2470"/>
      <c r="EH457" s="2470"/>
      <c r="EI457" s="2470"/>
      <c r="EJ457" s="2470"/>
      <c r="EK457" s="2470"/>
      <c r="EL457" s="2470"/>
      <c r="EM457" s="2470"/>
      <c r="EN457" s="2470"/>
      <c r="EO457" s="2470"/>
      <c r="EP457" s="2470"/>
      <c r="EQ457" s="2470"/>
      <c r="ER457" s="2470"/>
      <c r="ES457" s="2470"/>
      <c r="ET457" s="2470"/>
      <c r="EU457" s="2470"/>
      <c r="EV457" s="2470"/>
      <c r="EW457" s="2470"/>
      <c r="EX457" s="2470"/>
      <c r="EY457" s="2470"/>
      <c r="EZ457" s="2470"/>
      <c r="FA457" s="2470"/>
      <c r="FB457" s="2470"/>
      <c r="FC457" s="2470"/>
      <c r="FD457" s="2810"/>
      <c r="FE457" s="2810"/>
      <c r="FF457" s="2470"/>
      <c r="FG457" s="2470"/>
      <c r="FH457" s="2470"/>
      <c r="FI457" s="2470"/>
      <c r="FJ457" s="2470"/>
      <c r="FK457" s="2470"/>
      <c r="FL457" s="2470"/>
      <c r="FM457" s="2470"/>
      <c r="FN457" s="2470"/>
      <c r="FO457" s="2470"/>
      <c r="FP457" s="2470"/>
      <c r="FQ457" s="2470"/>
      <c r="FR457" s="2483"/>
      <c r="FS457" s="2483"/>
      <c r="FT457" s="2470"/>
      <c r="FU457" s="2470"/>
      <c r="FV457" s="2470"/>
      <c r="FW457" s="2470"/>
      <c r="FX457" s="2470"/>
      <c r="FY457" s="2470"/>
      <c r="FZ457" s="2470"/>
      <c r="GA457" s="2470"/>
      <c r="GB457" s="2470"/>
      <c r="GC457" s="2470"/>
      <c r="GD457" s="2470"/>
      <c r="GE457" s="2470"/>
      <c r="GF457" s="2470"/>
      <c r="GG457" s="2470"/>
      <c r="GH457" s="2470"/>
      <c r="GI457" s="2470"/>
      <c r="GJ457" s="2470"/>
      <c r="GK457" s="2470"/>
      <c r="GL457" s="2483"/>
      <c r="GM457" s="2483"/>
      <c r="GN457" s="2470"/>
      <c r="GO457" s="2470"/>
      <c r="GP457" s="2470"/>
      <c r="GQ457" s="2470"/>
      <c r="GR457" s="2470"/>
      <c r="GS457" s="2470"/>
      <c r="HB457" s="2470"/>
    </row>
    <row r="458" spans="50:210">
      <c r="AX458" s="2470"/>
      <c r="AY458" s="2470"/>
      <c r="AZ458" s="2470"/>
      <c r="BA458" s="2470"/>
      <c r="BB458" s="2470"/>
      <c r="BC458" s="2470"/>
      <c r="BD458" s="2470"/>
      <c r="BE458" s="2470"/>
      <c r="BF458" s="2470"/>
      <c r="BG458" s="2470"/>
      <c r="BH458" s="2470"/>
      <c r="BI458" s="2470"/>
      <c r="BJ458" s="2470"/>
      <c r="BK458" s="2470"/>
      <c r="BL458" s="2470"/>
      <c r="BM458" s="2470"/>
      <c r="BN458" s="2470"/>
      <c r="BO458" s="2470"/>
      <c r="BP458" s="2470"/>
      <c r="BQ458" s="2470"/>
      <c r="BR458" s="2470"/>
      <c r="BS458" s="2470"/>
      <c r="BT458" s="2470"/>
      <c r="BU458" s="2470"/>
      <c r="BV458" s="2470"/>
      <c r="BW458" s="2470"/>
      <c r="BX458" s="2470"/>
      <c r="BY458" s="2470"/>
      <c r="BZ458" s="2470"/>
      <c r="CA458" s="2470"/>
      <c r="CB458" s="2470"/>
      <c r="CC458" s="2470"/>
      <c r="CD458" s="2470"/>
      <c r="CE458" s="2470"/>
      <c r="CF458" s="2470"/>
      <c r="CG458" s="2470"/>
      <c r="CH458" s="2470"/>
      <c r="CI458" s="2470"/>
      <c r="CJ458" s="2470"/>
      <c r="CK458" s="2470"/>
      <c r="CL458" s="2470"/>
      <c r="CM458" s="2470"/>
      <c r="CN458" s="2470"/>
      <c r="CO458" s="2470"/>
      <c r="CP458" s="2470"/>
      <c r="CQ458" s="2470"/>
      <c r="CR458" s="2470"/>
      <c r="CS458" s="2470"/>
      <c r="CT458" s="2470"/>
      <c r="CU458" s="2470"/>
      <c r="CV458" s="2470"/>
      <c r="CW458" s="2470"/>
      <c r="CX458" s="2470"/>
      <c r="CY458" s="2470"/>
      <c r="CZ458" s="2470"/>
      <c r="DA458" s="2470"/>
      <c r="DB458" s="2470"/>
      <c r="DC458" s="2470"/>
      <c r="DD458" s="2470"/>
      <c r="DE458" s="2470"/>
      <c r="DF458" s="2470"/>
      <c r="DG458" s="2470"/>
      <c r="DH458" s="3044"/>
      <c r="DI458" s="2470"/>
      <c r="DJ458" s="2470"/>
      <c r="DK458" s="2470"/>
      <c r="DL458" s="2470"/>
      <c r="DM458" s="2470"/>
      <c r="DN458" s="2470"/>
      <c r="DO458" s="2470"/>
      <c r="DP458" s="2470"/>
      <c r="DQ458" s="3044"/>
      <c r="DR458" s="2470"/>
      <c r="DS458" s="2470"/>
      <c r="DT458" s="2470"/>
      <c r="DU458" s="2470"/>
      <c r="DV458" s="2470"/>
      <c r="DW458" s="2470"/>
      <c r="DX458" s="2470"/>
      <c r="DY458" s="2470"/>
      <c r="DZ458" s="2470"/>
      <c r="EA458" s="2470"/>
      <c r="EB458" s="2470"/>
      <c r="EC458" s="2470"/>
      <c r="ED458" s="2470"/>
      <c r="EE458" s="2470"/>
      <c r="EF458" s="2470"/>
      <c r="EG458" s="2470"/>
      <c r="EH458" s="2470"/>
      <c r="EI458" s="2470"/>
      <c r="EJ458" s="2470"/>
      <c r="EK458" s="2470"/>
      <c r="EL458" s="2470"/>
      <c r="EM458" s="2470"/>
      <c r="EN458" s="2470"/>
      <c r="EO458" s="2470"/>
      <c r="EP458" s="2470"/>
      <c r="EQ458" s="2470"/>
      <c r="ER458" s="2470"/>
      <c r="ES458" s="2470"/>
      <c r="ET458" s="2470"/>
      <c r="EU458" s="2470"/>
      <c r="EV458" s="2470"/>
      <c r="EW458" s="2470"/>
      <c r="EX458" s="2470"/>
      <c r="EY458" s="2470"/>
      <c r="EZ458" s="2470"/>
      <c r="FA458" s="2470"/>
      <c r="FB458" s="2470"/>
      <c r="FC458" s="2470"/>
      <c r="FD458" s="2810"/>
      <c r="FE458" s="2810"/>
      <c r="FF458" s="2470"/>
      <c r="FG458" s="2470"/>
      <c r="FH458" s="2470"/>
      <c r="FI458" s="2470"/>
      <c r="FJ458" s="2470"/>
      <c r="FK458" s="2470"/>
      <c r="FL458" s="2470"/>
      <c r="FM458" s="2470"/>
      <c r="FN458" s="2470"/>
      <c r="FO458" s="2470"/>
      <c r="FP458" s="2470"/>
      <c r="FQ458" s="2470"/>
      <c r="FR458" s="2483"/>
      <c r="FS458" s="2483"/>
      <c r="FT458" s="2470"/>
      <c r="FU458" s="2470"/>
      <c r="FV458" s="2470"/>
      <c r="FW458" s="2470"/>
      <c r="FX458" s="2470"/>
      <c r="FY458" s="2470"/>
      <c r="FZ458" s="2470"/>
      <c r="GA458" s="2470"/>
      <c r="GB458" s="2470"/>
      <c r="GC458" s="2470"/>
      <c r="GD458" s="2470"/>
      <c r="GE458" s="2470"/>
      <c r="GF458" s="2470"/>
      <c r="GG458" s="2470"/>
      <c r="GH458" s="2470"/>
      <c r="GI458" s="2470"/>
      <c r="GJ458" s="2470"/>
      <c r="GK458" s="2470"/>
      <c r="GL458" s="2483"/>
      <c r="GM458" s="2483"/>
      <c r="GN458" s="2470"/>
      <c r="GO458" s="2470"/>
      <c r="GP458" s="2470"/>
      <c r="GQ458" s="2470"/>
      <c r="GR458" s="2470"/>
      <c r="GS458" s="2470"/>
      <c r="HB458" s="2470"/>
    </row>
    <row r="459" spans="50:210">
      <c r="AX459" s="2470"/>
      <c r="AY459" s="2470"/>
      <c r="AZ459" s="2470"/>
      <c r="BA459" s="2470"/>
      <c r="BB459" s="2470"/>
      <c r="BC459" s="2470"/>
      <c r="BD459" s="2470"/>
      <c r="BE459" s="2470"/>
      <c r="BF459" s="2470"/>
      <c r="BG459" s="2470"/>
      <c r="BH459" s="2470"/>
      <c r="BI459" s="2470"/>
      <c r="BJ459" s="2470"/>
      <c r="BK459" s="2470"/>
      <c r="BL459" s="2470"/>
      <c r="BM459" s="2470"/>
      <c r="BN459" s="2470"/>
      <c r="BO459" s="2470"/>
      <c r="BP459" s="2470"/>
      <c r="BQ459" s="2470"/>
      <c r="BR459" s="2470"/>
      <c r="BS459" s="2470"/>
      <c r="BT459" s="2470"/>
      <c r="BU459" s="2470"/>
      <c r="BV459" s="2470"/>
      <c r="BW459" s="2470"/>
      <c r="BX459" s="2470"/>
      <c r="BY459" s="2470"/>
      <c r="BZ459" s="2470"/>
      <c r="CA459" s="2470"/>
      <c r="CB459" s="2470"/>
      <c r="CC459" s="2470"/>
      <c r="CD459" s="2470"/>
      <c r="CE459" s="2470"/>
      <c r="CF459" s="2470"/>
      <c r="CG459" s="2470"/>
      <c r="CH459" s="2470"/>
      <c r="CI459" s="2470"/>
      <c r="CJ459" s="2470"/>
      <c r="CK459" s="2470"/>
      <c r="CL459" s="2470"/>
      <c r="CM459" s="2470"/>
      <c r="CN459" s="2470"/>
      <c r="CO459" s="2470"/>
      <c r="CP459" s="2470"/>
      <c r="CQ459" s="2470"/>
      <c r="CR459" s="2470"/>
      <c r="CS459" s="2470"/>
      <c r="CT459" s="2470"/>
      <c r="CU459" s="2470"/>
      <c r="CV459" s="2470"/>
      <c r="CW459" s="2470"/>
      <c r="CX459" s="2470"/>
      <c r="CY459" s="2470"/>
      <c r="CZ459" s="2470"/>
      <c r="DA459" s="2470"/>
      <c r="DB459" s="2470"/>
      <c r="DC459" s="2470"/>
      <c r="DD459" s="2470"/>
      <c r="DE459" s="2470"/>
      <c r="DF459" s="2470"/>
      <c r="DG459" s="2470"/>
      <c r="DH459" s="3044"/>
      <c r="DI459" s="2470"/>
      <c r="DJ459" s="2470"/>
      <c r="DK459" s="2470"/>
      <c r="DL459" s="2470"/>
      <c r="DM459" s="2470"/>
      <c r="DN459" s="2470"/>
      <c r="DO459" s="2470"/>
      <c r="DP459" s="2470"/>
      <c r="DQ459" s="3044"/>
      <c r="DR459" s="2470"/>
      <c r="DS459" s="2470"/>
      <c r="DT459" s="2470"/>
      <c r="DU459" s="2470"/>
      <c r="DV459" s="2470"/>
      <c r="DW459" s="2470"/>
      <c r="DX459" s="2470"/>
      <c r="DY459" s="2470"/>
      <c r="DZ459" s="2470"/>
      <c r="EA459" s="2470"/>
      <c r="EB459" s="2470"/>
      <c r="EC459" s="2470"/>
      <c r="ED459" s="2470"/>
      <c r="EE459" s="2470"/>
      <c r="EF459" s="2470"/>
      <c r="EG459" s="2470"/>
      <c r="EH459" s="2470"/>
      <c r="EI459" s="2470"/>
      <c r="EJ459" s="2470"/>
      <c r="EK459" s="2470"/>
      <c r="EL459" s="2470"/>
      <c r="EM459" s="2470"/>
      <c r="EN459" s="2470"/>
      <c r="EO459" s="2470"/>
      <c r="EP459" s="2470"/>
      <c r="EQ459" s="2470"/>
      <c r="ER459" s="2470"/>
      <c r="ES459" s="2470"/>
      <c r="ET459" s="2470"/>
      <c r="EU459" s="2470"/>
      <c r="EV459" s="2470"/>
      <c r="EW459" s="2470"/>
      <c r="EX459" s="2470"/>
      <c r="EY459" s="2470"/>
      <c r="EZ459" s="2470"/>
      <c r="FA459" s="2470"/>
      <c r="FB459" s="2470"/>
      <c r="FC459" s="2470"/>
      <c r="FD459" s="2810"/>
      <c r="FE459" s="2810"/>
      <c r="FF459" s="2470"/>
      <c r="FG459" s="2470"/>
      <c r="FH459" s="2470"/>
      <c r="FI459" s="2470"/>
      <c r="FJ459" s="2470"/>
      <c r="FK459" s="2470"/>
      <c r="FL459" s="2470"/>
      <c r="FM459" s="2470"/>
      <c r="FN459" s="2470"/>
      <c r="FO459" s="2470"/>
      <c r="FP459" s="2470"/>
      <c r="FQ459" s="2470"/>
      <c r="FR459" s="2483"/>
      <c r="FS459" s="2483"/>
      <c r="FT459" s="2470"/>
      <c r="FU459" s="2470"/>
      <c r="FV459" s="2470"/>
      <c r="FW459" s="2470"/>
      <c r="FX459" s="2470"/>
      <c r="FY459" s="2470"/>
      <c r="FZ459" s="2470"/>
      <c r="GA459" s="2470"/>
      <c r="GB459" s="2470"/>
      <c r="GC459" s="2470"/>
      <c r="GD459" s="2470"/>
      <c r="GE459" s="2470"/>
      <c r="GF459" s="2470"/>
      <c r="GG459" s="2470"/>
      <c r="GH459" s="2470"/>
      <c r="GI459" s="2470"/>
      <c r="GJ459" s="2470"/>
      <c r="GK459" s="2470"/>
      <c r="GL459" s="2483"/>
      <c r="GM459" s="2483"/>
      <c r="GN459" s="2470"/>
      <c r="GO459" s="2470"/>
      <c r="GP459" s="2470"/>
      <c r="GQ459" s="2470"/>
      <c r="GR459" s="2470"/>
      <c r="GS459" s="2470"/>
      <c r="HB459" s="2470"/>
    </row>
    <row r="460" spans="50:210">
      <c r="AX460" s="2470"/>
      <c r="AY460" s="2470"/>
      <c r="AZ460" s="2470"/>
      <c r="BA460" s="2470"/>
      <c r="BB460" s="2470"/>
      <c r="BC460" s="2470"/>
      <c r="BD460" s="2470"/>
      <c r="BE460" s="2470"/>
      <c r="BF460" s="2470"/>
      <c r="BG460" s="2470"/>
      <c r="BH460" s="2470"/>
      <c r="BI460" s="2470"/>
      <c r="BJ460" s="2470"/>
      <c r="BK460" s="2470"/>
      <c r="BL460" s="2470"/>
      <c r="BM460" s="2470"/>
      <c r="BN460" s="2470"/>
      <c r="BO460" s="2470"/>
      <c r="BP460" s="2470"/>
      <c r="BQ460" s="2470"/>
      <c r="BR460" s="2470"/>
      <c r="BS460" s="2470"/>
      <c r="BT460" s="2470"/>
      <c r="BU460" s="2470"/>
      <c r="BV460" s="2470"/>
      <c r="BW460" s="2470"/>
      <c r="BX460" s="2470"/>
      <c r="BY460" s="2470"/>
      <c r="BZ460" s="2470"/>
      <c r="CA460" s="2470"/>
      <c r="CB460" s="2470"/>
      <c r="CC460" s="2470"/>
      <c r="CD460" s="2470"/>
      <c r="CE460" s="2470"/>
      <c r="CF460" s="2470"/>
      <c r="CG460" s="2470"/>
      <c r="CH460" s="2470"/>
      <c r="CI460" s="2470"/>
      <c r="CJ460" s="2470"/>
      <c r="CK460" s="2470"/>
      <c r="CL460" s="2470"/>
      <c r="CM460" s="2470"/>
      <c r="CN460" s="2470"/>
      <c r="CO460" s="2470"/>
      <c r="CP460" s="2470"/>
      <c r="CQ460" s="2470"/>
      <c r="CR460" s="2470"/>
      <c r="CS460" s="2470"/>
      <c r="CT460" s="2470"/>
      <c r="CU460" s="2470"/>
      <c r="CV460" s="2470"/>
      <c r="CW460" s="2470"/>
      <c r="CX460" s="2470"/>
      <c r="CY460" s="2470"/>
      <c r="CZ460" s="2470"/>
      <c r="DA460" s="2470"/>
      <c r="DB460" s="2470"/>
      <c r="DC460" s="2470"/>
      <c r="DD460" s="2470"/>
      <c r="DE460" s="2470"/>
      <c r="DF460" s="2470"/>
      <c r="DG460" s="2470"/>
      <c r="DH460" s="3044"/>
      <c r="DI460" s="2470"/>
      <c r="DJ460" s="2470"/>
      <c r="DK460" s="2470"/>
      <c r="DL460" s="2470"/>
      <c r="DM460" s="2470"/>
      <c r="DN460" s="2470"/>
      <c r="DO460" s="2470"/>
      <c r="DP460" s="2470"/>
      <c r="DQ460" s="3044"/>
      <c r="DR460" s="2470"/>
      <c r="DS460" s="2470"/>
      <c r="DT460" s="2470"/>
      <c r="DU460" s="2470"/>
      <c r="DV460" s="2470"/>
      <c r="DW460" s="2470"/>
      <c r="DX460" s="2470"/>
      <c r="DY460" s="2470"/>
      <c r="DZ460" s="2470"/>
      <c r="EA460" s="2470"/>
      <c r="EB460" s="2470"/>
      <c r="EC460" s="2470"/>
      <c r="ED460" s="2470"/>
      <c r="EE460" s="2470"/>
      <c r="EF460" s="2470"/>
      <c r="EG460" s="2470"/>
      <c r="EH460" s="2470"/>
      <c r="EI460" s="2470"/>
      <c r="EJ460" s="2470"/>
      <c r="EK460" s="2470"/>
      <c r="EL460" s="2470"/>
      <c r="EM460" s="2470"/>
      <c r="EN460" s="2470"/>
      <c r="EO460" s="2470"/>
      <c r="EP460" s="2470"/>
      <c r="EQ460" s="2470"/>
      <c r="ER460" s="2470"/>
      <c r="ES460" s="2470"/>
      <c r="ET460" s="2470"/>
      <c r="EU460" s="2470"/>
      <c r="EV460" s="2470"/>
      <c r="EW460" s="2470"/>
      <c r="EX460" s="2470"/>
      <c r="EY460" s="2470"/>
      <c r="EZ460" s="2470"/>
      <c r="FA460" s="2470"/>
      <c r="FB460" s="2470"/>
      <c r="FC460" s="2470"/>
      <c r="FD460" s="2810"/>
      <c r="FE460" s="2810"/>
      <c r="FF460" s="2470"/>
      <c r="FG460" s="2470"/>
      <c r="FH460" s="2470"/>
      <c r="FI460" s="2470"/>
      <c r="FJ460" s="2470"/>
      <c r="FK460" s="2470"/>
      <c r="FL460" s="2470"/>
      <c r="FM460" s="2470"/>
      <c r="FN460" s="2470"/>
      <c r="FO460" s="2470"/>
      <c r="FP460" s="2470"/>
      <c r="FQ460" s="2470"/>
      <c r="FR460" s="2483"/>
      <c r="FS460" s="2483"/>
      <c r="FT460" s="2470"/>
      <c r="FU460" s="2470"/>
      <c r="FV460" s="2470"/>
      <c r="FW460" s="2470"/>
      <c r="FX460" s="2470"/>
      <c r="FY460" s="2470"/>
      <c r="FZ460" s="2470"/>
      <c r="GA460" s="2470"/>
      <c r="GB460" s="2470"/>
      <c r="GC460" s="2470"/>
      <c r="GD460" s="2470"/>
      <c r="GE460" s="2470"/>
      <c r="GF460" s="2470"/>
      <c r="GG460" s="2470"/>
      <c r="GH460" s="2470"/>
      <c r="GI460" s="2470"/>
      <c r="GJ460" s="2470"/>
      <c r="GK460" s="2470"/>
      <c r="GL460" s="2483"/>
      <c r="GM460" s="2483"/>
      <c r="GN460" s="2470"/>
      <c r="GO460" s="2470"/>
      <c r="GP460" s="2470"/>
      <c r="GQ460" s="2470"/>
      <c r="GR460" s="2470"/>
      <c r="GS460" s="2470"/>
      <c r="HB460" s="2470"/>
    </row>
    <row r="461" spans="50:210">
      <c r="AX461" s="2470"/>
      <c r="AY461" s="2470"/>
      <c r="AZ461" s="2470"/>
      <c r="BA461" s="2470"/>
      <c r="BB461" s="2470"/>
      <c r="BC461" s="2470"/>
      <c r="BD461" s="2470"/>
      <c r="BE461" s="2470"/>
      <c r="BF461" s="2470"/>
      <c r="BG461" s="2470"/>
      <c r="BH461" s="2470"/>
      <c r="BI461" s="2470"/>
      <c r="BJ461" s="2470"/>
      <c r="BK461" s="2470"/>
      <c r="BL461" s="2470"/>
      <c r="BM461" s="2470"/>
      <c r="BN461" s="2470"/>
      <c r="BO461" s="2470"/>
      <c r="BP461" s="2470"/>
      <c r="BQ461" s="2470"/>
      <c r="BR461" s="2470"/>
      <c r="BS461" s="2470"/>
      <c r="BT461" s="2470"/>
      <c r="BU461" s="2470"/>
      <c r="BV461" s="2470"/>
      <c r="BW461" s="2470"/>
      <c r="BX461" s="2470"/>
      <c r="BY461" s="2470"/>
      <c r="BZ461" s="2470"/>
      <c r="CA461" s="2470"/>
      <c r="CB461" s="2470"/>
      <c r="CC461" s="2470"/>
      <c r="CD461" s="2470"/>
      <c r="CE461" s="2470"/>
      <c r="CF461" s="2470"/>
      <c r="CG461" s="2470"/>
      <c r="CH461" s="2470"/>
      <c r="CI461" s="2470"/>
      <c r="CJ461" s="2470"/>
      <c r="CK461" s="2470"/>
      <c r="CL461" s="2470"/>
      <c r="CM461" s="2470"/>
      <c r="CN461" s="2470"/>
      <c r="CO461" s="2470"/>
      <c r="CP461" s="2470"/>
      <c r="CQ461" s="2470"/>
      <c r="CR461" s="2470"/>
      <c r="CS461" s="2470"/>
      <c r="CT461" s="2470"/>
      <c r="CU461" s="2470"/>
      <c r="CV461" s="2470"/>
      <c r="CW461" s="2470"/>
      <c r="CX461" s="2470"/>
      <c r="CY461" s="2470"/>
      <c r="CZ461" s="2470"/>
      <c r="DA461" s="2470"/>
      <c r="DB461" s="2470"/>
      <c r="DC461" s="2470"/>
      <c r="DD461" s="2470"/>
      <c r="DE461" s="2470"/>
      <c r="DF461" s="2470"/>
      <c r="DG461" s="2470"/>
      <c r="DH461" s="3044"/>
      <c r="DI461" s="2470"/>
      <c r="DJ461" s="2470"/>
      <c r="DK461" s="2470"/>
      <c r="DL461" s="2470"/>
      <c r="DM461" s="2470"/>
      <c r="DN461" s="2470"/>
      <c r="DO461" s="2470"/>
      <c r="DP461" s="2470"/>
      <c r="DQ461" s="3044"/>
      <c r="DR461" s="2470"/>
      <c r="DS461" s="2470"/>
      <c r="DT461" s="2470"/>
      <c r="DU461" s="2470"/>
      <c r="DV461" s="2470"/>
      <c r="DW461" s="2470"/>
      <c r="DX461" s="2470"/>
      <c r="DY461" s="2470"/>
      <c r="DZ461" s="2470"/>
      <c r="EA461" s="2470"/>
      <c r="EB461" s="2470"/>
      <c r="EC461" s="2470"/>
      <c r="ED461" s="2470"/>
      <c r="EE461" s="2470"/>
      <c r="EF461" s="2470"/>
      <c r="EG461" s="2470"/>
      <c r="EH461" s="2470"/>
      <c r="EI461" s="2470"/>
      <c r="EJ461" s="2470"/>
      <c r="EK461" s="2470"/>
      <c r="EL461" s="2470"/>
      <c r="EM461" s="2470"/>
      <c r="EN461" s="2470"/>
      <c r="EO461" s="2470"/>
      <c r="EP461" s="2470"/>
      <c r="EQ461" s="2470"/>
      <c r="ER461" s="2470"/>
      <c r="ES461" s="2470"/>
      <c r="ET461" s="2470"/>
      <c r="EU461" s="2470"/>
      <c r="EV461" s="2470"/>
      <c r="EW461" s="2470"/>
      <c r="EX461" s="2470"/>
      <c r="EY461" s="2470"/>
      <c r="EZ461" s="2470"/>
      <c r="FA461" s="2470"/>
      <c r="FB461" s="2470"/>
      <c r="FC461" s="2470"/>
      <c r="FD461" s="2810"/>
      <c r="FE461" s="2810"/>
      <c r="FF461" s="2470"/>
      <c r="FG461" s="2470"/>
      <c r="FH461" s="2470"/>
      <c r="FI461" s="2470"/>
      <c r="FJ461" s="2470"/>
      <c r="FK461" s="2470"/>
      <c r="FL461" s="2470"/>
      <c r="FM461" s="2470"/>
      <c r="FN461" s="2470"/>
      <c r="FO461" s="2470"/>
      <c r="FP461" s="2470"/>
      <c r="FQ461" s="2470"/>
      <c r="FR461" s="2483"/>
      <c r="FS461" s="2483"/>
      <c r="FT461" s="2470"/>
      <c r="FU461" s="2470"/>
      <c r="FV461" s="2470"/>
      <c r="FW461" s="2470"/>
      <c r="FX461" s="2470"/>
      <c r="FY461" s="2470"/>
      <c r="FZ461" s="2470"/>
      <c r="GA461" s="2470"/>
      <c r="GB461" s="2470"/>
      <c r="GC461" s="2470"/>
      <c r="GD461" s="2470"/>
      <c r="GE461" s="2470"/>
      <c r="GF461" s="2470"/>
      <c r="GG461" s="2470"/>
      <c r="GH461" s="2470"/>
      <c r="GI461" s="2470"/>
      <c r="GJ461" s="2470"/>
      <c r="GK461" s="2470"/>
      <c r="GL461" s="2483"/>
      <c r="GM461" s="2483"/>
      <c r="GN461" s="2470"/>
      <c r="GO461" s="2470"/>
      <c r="GP461" s="2470"/>
      <c r="GQ461" s="2470"/>
      <c r="GR461" s="2470"/>
      <c r="GS461" s="2470"/>
      <c r="HB461" s="2470"/>
    </row>
    <row r="462" spans="50:210">
      <c r="AX462" s="2470"/>
      <c r="AY462" s="2470"/>
      <c r="AZ462" s="2470"/>
      <c r="BA462" s="2470"/>
      <c r="BB462" s="2470"/>
      <c r="BC462" s="2470"/>
      <c r="BD462" s="2470"/>
      <c r="BE462" s="2470"/>
      <c r="BF462" s="2470"/>
      <c r="BG462" s="2470"/>
      <c r="BH462" s="2470"/>
      <c r="BI462" s="2470"/>
      <c r="BJ462" s="2470"/>
      <c r="BK462" s="2470"/>
      <c r="BL462" s="2470"/>
      <c r="BM462" s="2470"/>
      <c r="BN462" s="2470"/>
      <c r="BO462" s="2470"/>
      <c r="BP462" s="2470"/>
      <c r="BQ462" s="2470"/>
      <c r="BR462" s="2470"/>
      <c r="BS462" s="2470"/>
      <c r="BT462" s="2470"/>
      <c r="BU462" s="2470"/>
      <c r="BV462" s="2470"/>
      <c r="BW462" s="2470"/>
      <c r="BX462" s="2470"/>
      <c r="BY462" s="2470"/>
      <c r="BZ462" s="2470"/>
      <c r="CA462" s="2470"/>
      <c r="CB462" s="2470"/>
      <c r="CC462" s="2470"/>
      <c r="CD462" s="2470"/>
      <c r="CE462" s="2470"/>
      <c r="CF462" s="2470"/>
      <c r="CG462" s="2470"/>
      <c r="CH462" s="2470"/>
      <c r="CI462" s="2470"/>
      <c r="CJ462" s="2470"/>
      <c r="CK462" s="2470"/>
      <c r="CL462" s="2470"/>
      <c r="CM462" s="2470"/>
      <c r="CN462" s="2470"/>
      <c r="CO462" s="2470"/>
      <c r="CP462" s="2470"/>
      <c r="CQ462" s="2470"/>
      <c r="CR462" s="2470"/>
      <c r="CS462" s="2470"/>
      <c r="CT462" s="2470"/>
      <c r="CU462" s="2470"/>
      <c r="CV462" s="2470"/>
      <c r="CW462" s="2470"/>
      <c r="CX462" s="2470"/>
      <c r="CY462" s="2470"/>
      <c r="CZ462" s="2470"/>
      <c r="DA462" s="2470"/>
      <c r="DB462" s="2470"/>
      <c r="DC462" s="2470"/>
      <c r="DD462" s="2470"/>
      <c r="DE462" s="2470"/>
      <c r="DF462" s="2470"/>
      <c r="DG462" s="2470"/>
      <c r="DH462" s="3044"/>
      <c r="DI462" s="2470"/>
      <c r="DJ462" s="2470"/>
      <c r="DK462" s="2470"/>
      <c r="DL462" s="2470"/>
      <c r="DM462" s="2470"/>
      <c r="DN462" s="2470"/>
      <c r="DO462" s="2470"/>
      <c r="DP462" s="2470"/>
      <c r="DQ462" s="3044"/>
      <c r="DR462" s="2470"/>
      <c r="DS462" s="2470"/>
      <c r="DT462" s="2470"/>
      <c r="DU462" s="2470"/>
      <c r="DV462" s="2470"/>
      <c r="DW462" s="2470"/>
      <c r="DX462" s="2470"/>
      <c r="DY462" s="2470"/>
      <c r="DZ462" s="2470"/>
      <c r="EA462" s="2470"/>
      <c r="EB462" s="2470"/>
      <c r="EC462" s="2470"/>
      <c r="ED462" s="2470"/>
      <c r="EE462" s="2470"/>
      <c r="EF462" s="2470"/>
      <c r="EG462" s="2470"/>
      <c r="EH462" s="2470"/>
      <c r="EI462" s="2470"/>
      <c r="EJ462" s="2470"/>
      <c r="EK462" s="2470"/>
      <c r="EL462" s="2470"/>
      <c r="EM462" s="2470"/>
      <c r="EN462" s="2470"/>
      <c r="EO462" s="2470"/>
      <c r="EP462" s="2470"/>
      <c r="EQ462" s="2470"/>
      <c r="ER462" s="2470"/>
      <c r="ES462" s="2470"/>
      <c r="ET462" s="2470"/>
      <c r="EU462" s="2470"/>
      <c r="EV462" s="2470"/>
      <c r="EW462" s="2470"/>
      <c r="EX462" s="2470"/>
      <c r="EY462" s="2470"/>
      <c r="EZ462" s="2470"/>
      <c r="FA462" s="2470"/>
      <c r="FB462" s="2470"/>
      <c r="FC462" s="2470"/>
      <c r="FD462" s="2810"/>
      <c r="FE462" s="2810"/>
      <c r="FF462" s="2470"/>
      <c r="FG462" s="2470"/>
      <c r="FH462" s="2470"/>
      <c r="FI462" s="2470"/>
      <c r="FJ462" s="2470"/>
      <c r="FK462" s="2470"/>
      <c r="FL462" s="2470"/>
      <c r="FM462" s="2470"/>
      <c r="FN462" s="2470"/>
      <c r="FO462" s="2470"/>
      <c r="FP462" s="2470"/>
      <c r="FQ462" s="2470"/>
      <c r="FR462" s="2483"/>
      <c r="FS462" s="2483"/>
      <c r="FT462" s="2470"/>
      <c r="FU462" s="2470"/>
      <c r="FV462" s="2470"/>
      <c r="FW462" s="2470"/>
      <c r="FX462" s="2470"/>
      <c r="FY462" s="2470"/>
      <c r="FZ462" s="2470"/>
      <c r="GA462" s="2470"/>
      <c r="GB462" s="2470"/>
      <c r="GC462" s="2470"/>
      <c r="GD462" s="2470"/>
      <c r="GE462" s="2470"/>
      <c r="GF462" s="2470"/>
      <c r="GG462" s="2470"/>
      <c r="GH462" s="2470"/>
      <c r="GI462" s="2470"/>
      <c r="GJ462" s="2470"/>
      <c r="GK462" s="2470"/>
      <c r="GL462" s="2483"/>
      <c r="GM462" s="2483"/>
      <c r="GN462" s="2470"/>
      <c r="GO462" s="2470"/>
      <c r="GP462" s="2470"/>
      <c r="GQ462" s="2470"/>
      <c r="GR462" s="2470"/>
      <c r="GS462" s="2470"/>
      <c r="HB462" s="2470"/>
    </row>
    <row r="463" spans="50:210">
      <c r="AX463" s="2470"/>
      <c r="AY463" s="2470"/>
      <c r="AZ463" s="2470"/>
      <c r="BA463" s="2470"/>
      <c r="BB463" s="2470"/>
      <c r="BC463" s="2470"/>
      <c r="BD463" s="2470"/>
      <c r="BE463" s="2470"/>
      <c r="BF463" s="2470"/>
      <c r="BG463" s="2470"/>
      <c r="BH463" s="2470"/>
      <c r="BI463" s="2470"/>
      <c r="BJ463" s="2470"/>
      <c r="BK463" s="2470"/>
      <c r="BL463" s="2470"/>
      <c r="BM463" s="2470"/>
      <c r="BN463" s="2470"/>
      <c r="BO463" s="2470"/>
      <c r="BP463" s="2470"/>
      <c r="BQ463" s="2470"/>
      <c r="BR463" s="2470"/>
      <c r="BS463" s="2470"/>
      <c r="BT463" s="2470"/>
      <c r="BU463" s="2470"/>
      <c r="BV463" s="2470"/>
      <c r="BW463" s="2470"/>
      <c r="BX463" s="2470"/>
      <c r="BY463" s="2470"/>
      <c r="BZ463" s="2470"/>
      <c r="CA463" s="2470"/>
      <c r="CB463" s="2470"/>
      <c r="CC463" s="2470"/>
      <c r="CD463" s="2470"/>
      <c r="CE463" s="2470"/>
      <c r="CF463" s="2470"/>
      <c r="CG463" s="2470"/>
      <c r="CH463" s="2470"/>
      <c r="CI463" s="2470"/>
      <c r="CJ463" s="2470"/>
      <c r="CK463" s="2470"/>
      <c r="CL463" s="2470"/>
      <c r="CM463" s="2470"/>
      <c r="CN463" s="2470"/>
      <c r="CO463" s="2470"/>
      <c r="CP463" s="2470"/>
      <c r="CQ463" s="2470"/>
      <c r="CR463" s="2470"/>
      <c r="CS463" s="2470"/>
      <c r="CT463" s="2470"/>
      <c r="CU463" s="2470"/>
      <c r="CV463" s="2470"/>
      <c r="CW463" s="2470"/>
      <c r="CX463" s="2470"/>
      <c r="CY463" s="2470"/>
      <c r="CZ463" s="2470"/>
      <c r="DA463" s="2470"/>
      <c r="DB463" s="2470"/>
      <c r="DC463" s="2470"/>
      <c r="DD463" s="2470"/>
      <c r="DE463" s="2470"/>
      <c r="DF463" s="2470"/>
      <c r="DG463" s="2470"/>
      <c r="DH463" s="3044"/>
      <c r="DI463" s="2470"/>
      <c r="DJ463" s="2470"/>
      <c r="DK463" s="2470"/>
      <c r="DL463" s="2470"/>
      <c r="DM463" s="2470"/>
      <c r="DN463" s="2470"/>
      <c r="DO463" s="2470"/>
      <c r="DP463" s="2470"/>
      <c r="DQ463" s="3044"/>
      <c r="DR463" s="2470"/>
      <c r="DS463" s="2470"/>
      <c r="DT463" s="2470"/>
      <c r="DU463" s="2470"/>
      <c r="DV463" s="2470"/>
      <c r="DW463" s="2470"/>
      <c r="DX463" s="2470"/>
      <c r="DY463" s="2470"/>
      <c r="DZ463" s="2470"/>
      <c r="EA463" s="2470"/>
      <c r="EB463" s="2470"/>
      <c r="EC463" s="2470"/>
      <c r="ED463" s="2470"/>
      <c r="EE463" s="2470"/>
      <c r="EF463" s="2470"/>
      <c r="EG463" s="2470"/>
      <c r="EH463" s="2470"/>
      <c r="EI463" s="2470"/>
      <c r="EJ463" s="2470"/>
      <c r="EK463" s="2470"/>
      <c r="EL463" s="2470"/>
      <c r="EM463" s="2470"/>
      <c r="EN463" s="2470"/>
      <c r="EO463" s="2470"/>
      <c r="EP463" s="2470"/>
      <c r="EQ463" s="2470"/>
      <c r="ER463" s="2470"/>
      <c r="ES463" s="2470"/>
      <c r="ET463" s="2470"/>
      <c r="EU463" s="2470"/>
      <c r="EV463" s="2470"/>
      <c r="EW463" s="2470"/>
      <c r="EX463" s="2470"/>
      <c r="EY463" s="2470"/>
      <c r="EZ463" s="2470"/>
      <c r="FA463" s="2470"/>
      <c r="FB463" s="2470"/>
      <c r="FC463" s="2470"/>
      <c r="FD463" s="2810"/>
      <c r="FE463" s="2810"/>
      <c r="FF463" s="2470"/>
      <c r="FG463" s="2470"/>
      <c r="FH463" s="2470"/>
      <c r="FI463" s="2470"/>
      <c r="FJ463" s="2470"/>
      <c r="FK463" s="2470"/>
      <c r="FL463" s="2470"/>
      <c r="FM463" s="2470"/>
      <c r="FN463" s="2470"/>
      <c r="FO463" s="2470"/>
      <c r="FP463" s="2470"/>
      <c r="FQ463" s="2470"/>
      <c r="FR463" s="2483"/>
      <c r="FS463" s="2483"/>
      <c r="FT463" s="2470"/>
      <c r="FU463" s="2470"/>
      <c r="FV463" s="2470"/>
      <c r="FW463" s="2470"/>
      <c r="FX463" s="2470"/>
      <c r="FY463" s="2470"/>
      <c r="FZ463" s="2470"/>
      <c r="GA463" s="2470"/>
      <c r="GB463" s="2470"/>
      <c r="GC463" s="2470"/>
      <c r="GD463" s="2470"/>
      <c r="GE463" s="2470"/>
      <c r="GF463" s="2470"/>
      <c r="GG463" s="2470"/>
      <c r="GH463" s="2470"/>
      <c r="GI463" s="2470"/>
      <c r="GJ463" s="2470"/>
      <c r="GK463" s="2470"/>
      <c r="GL463" s="2483"/>
      <c r="GM463" s="2483"/>
      <c r="GN463" s="2470"/>
      <c r="GO463" s="2470"/>
      <c r="GP463" s="2470"/>
      <c r="GQ463" s="2470"/>
      <c r="GR463" s="2470"/>
      <c r="GS463" s="2470"/>
      <c r="HB463" s="2470"/>
    </row>
    <row r="464" spans="50:210">
      <c r="AX464" s="2470"/>
      <c r="AY464" s="2470"/>
      <c r="AZ464" s="2470"/>
      <c r="BA464" s="2470"/>
      <c r="BB464" s="2470"/>
      <c r="BC464" s="2470"/>
      <c r="BD464" s="2470"/>
      <c r="BE464" s="2470"/>
      <c r="BF464" s="2470"/>
      <c r="BG464" s="2470"/>
      <c r="BH464" s="2470"/>
      <c r="BI464" s="2470"/>
      <c r="BJ464" s="2470"/>
      <c r="BK464" s="2470"/>
      <c r="BL464" s="2470"/>
      <c r="BM464" s="2470"/>
      <c r="BN464" s="2470"/>
      <c r="BO464" s="2470"/>
      <c r="BP464" s="2470"/>
      <c r="BQ464" s="2470"/>
      <c r="BR464" s="2470"/>
      <c r="BS464" s="2470"/>
      <c r="BT464" s="2470"/>
      <c r="BU464" s="2470"/>
      <c r="BV464" s="2470"/>
      <c r="BW464" s="2470"/>
      <c r="BX464" s="2470"/>
      <c r="BY464" s="2470"/>
      <c r="BZ464" s="2470"/>
      <c r="CA464" s="2470"/>
      <c r="CB464" s="2470"/>
      <c r="CC464" s="2470"/>
      <c r="CD464" s="2470"/>
      <c r="CE464" s="2470"/>
      <c r="CF464" s="2470"/>
      <c r="CG464" s="2470"/>
      <c r="CH464" s="2470"/>
      <c r="CI464" s="2470"/>
      <c r="CJ464" s="2470"/>
      <c r="CK464" s="2470"/>
      <c r="CL464" s="2470"/>
      <c r="CM464" s="2470"/>
      <c r="CN464" s="2470"/>
      <c r="CO464" s="2470"/>
      <c r="CP464" s="2470"/>
      <c r="CQ464" s="2470"/>
      <c r="CR464" s="2470"/>
      <c r="CS464" s="2470"/>
      <c r="CT464" s="2470"/>
      <c r="CU464" s="2470"/>
      <c r="CV464" s="2470"/>
      <c r="CW464" s="2470"/>
      <c r="CX464" s="2470"/>
      <c r="CY464" s="2470"/>
      <c r="CZ464" s="2470"/>
      <c r="DA464" s="2470"/>
      <c r="DB464" s="2470"/>
      <c r="DC464" s="2470"/>
      <c r="DD464" s="2470"/>
      <c r="DE464" s="2470"/>
      <c r="DF464" s="2470"/>
      <c r="DG464" s="2470"/>
      <c r="DH464" s="3044"/>
      <c r="DI464" s="2470"/>
      <c r="DJ464" s="2470"/>
      <c r="DK464" s="2470"/>
      <c r="DL464" s="2470"/>
      <c r="DM464" s="2470"/>
      <c r="DN464" s="2470"/>
      <c r="DO464" s="2470"/>
      <c r="DP464" s="2470"/>
      <c r="DQ464" s="3044"/>
      <c r="DR464" s="2470"/>
      <c r="DS464" s="2470"/>
      <c r="DT464" s="2470"/>
      <c r="DU464" s="2470"/>
      <c r="DV464" s="2470"/>
      <c r="DW464" s="2470"/>
      <c r="DX464" s="2470"/>
      <c r="DY464" s="2470"/>
      <c r="DZ464" s="2470"/>
      <c r="EA464" s="2470"/>
      <c r="EB464" s="2470"/>
      <c r="EC464" s="2470"/>
      <c r="ED464" s="2470"/>
      <c r="EE464" s="2470"/>
      <c r="EF464" s="2470"/>
      <c r="EG464" s="2470"/>
      <c r="EH464" s="2470"/>
      <c r="EI464" s="2470"/>
      <c r="EJ464" s="2470"/>
      <c r="EK464" s="2470"/>
      <c r="EL464" s="2470"/>
      <c r="EM464" s="2470"/>
      <c r="EN464" s="2470"/>
      <c r="EO464" s="2470"/>
      <c r="EP464" s="2470"/>
      <c r="EQ464" s="2470"/>
      <c r="ER464" s="2470"/>
      <c r="ES464" s="2470"/>
      <c r="ET464" s="2470"/>
      <c r="EU464" s="2470"/>
      <c r="EV464" s="2470"/>
      <c r="EW464" s="2470"/>
      <c r="EX464" s="2470"/>
      <c r="EY464" s="2470"/>
      <c r="EZ464" s="2470"/>
      <c r="FA464" s="2470"/>
      <c r="FB464" s="2470"/>
      <c r="FC464" s="2470"/>
      <c r="FD464" s="2810"/>
      <c r="FE464" s="2810"/>
      <c r="FF464" s="2470"/>
      <c r="FG464" s="2470"/>
      <c r="FH464" s="2470"/>
      <c r="FI464" s="2470"/>
      <c r="FJ464" s="2470"/>
      <c r="FK464" s="2470"/>
      <c r="FL464" s="2470"/>
      <c r="FM464" s="2470"/>
      <c r="FN464" s="2470"/>
      <c r="FO464" s="2470"/>
      <c r="FP464" s="2470"/>
      <c r="FQ464" s="2470"/>
      <c r="FR464" s="2483"/>
      <c r="FS464" s="2483"/>
      <c r="FT464" s="2470"/>
      <c r="FU464" s="2470"/>
      <c r="FV464" s="2470"/>
      <c r="FW464" s="2470"/>
      <c r="FX464" s="2470"/>
      <c r="FY464" s="2470"/>
      <c r="FZ464" s="2470"/>
      <c r="GA464" s="2470"/>
      <c r="GB464" s="2470"/>
      <c r="GC464" s="2470"/>
      <c r="GD464" s="2470"/>
      <c r="GE464" s="2470"/>
      <c r="GF464" s="2470"/>
      <c r="GG464" s="2470"/>
      <c r="GH464" s="2470"/>
      <c r="GI464" s="2470"/>
      <c r="GJ464" s="2470"/>
      <c r="GK464" s="2470"/>
      <c r="GL464" s="2483"/>
      <c r="GM464" s="2483"/>
      <c r="GN464" s="2470"/>
      <c r="GO464" s="2470"/>
      <c r="GP464" s="2470"/>
      <c r="GQ464" s="2470"/>
      <c r="GR464" s="2470"/>
      <c r="GS464" s="2470"/>
      <c r="HB464" s="2470"/>
    </row>
    <row r="465" spans="50:210">
      <c r="AX465" s="2470"/>
      <c r="AY465" s="2470"/>
      <c r="AZ465" s="2470"/>
      <c r="BA465" s="2470"/>
      <c r="BB465" s="2470"/>
      <c r="BC465" s="2470"/>
      <c r="BD465" s="2470"/>
      <c r="BE465" s="2470"/>
      <c r="BF465" s="2470"/>
      <c r="BG465" s="2470"/>
      <c r="BH465" s="2470"/>
      <c r="BI465" s="2470"/>
      <c r="BJ465" s="2470"/>
      <c r="BK465" s="2470"/>
      <c r="BL465" s="2470"/>
      <c r="BM465" s="2470"/>
      <c r="BN465" s="2470"/>
      <c r="BO465" s="2470"/>
      <c r="BP465" s="2470"/>
      <c r="BQ465" s="2470"/>
      <c r="BR465" s="2470"/>
      <c r="BS465" s="2470"/>
      <c r="BT465" s="2470"/>
      <c r="BU465" s="2470"/>
      <c r="BV465" s="2470"/>
      <c r="BW465" s="2470"/>
      <c r="BX465" s="2470"/>
      <c r="BY465" s="2470"/>
      <c r="BZ465" s="2470"/>
      <c r="CA465" s="2470"/>
      <c r="CB465" s="2470"/>
      <c r="CC465" s="2470"/>
      <c r="CD465" s="2470"/>
      <c r="CE465" s="2470"/>
      <c r="CF465" s="2470"/>
      <c r="CG465" s="2470"/>
      <c r="CH465" s="2470"/>
      <c r="CI465" s="2470"/>
      <c r="CJ465" s="2470"/>
      <c r="CK465" s="2470"/>
      <c r="CL465" s="2470"/>
      <c r="CM465" s="2470"/>
      <c r="CN465" s="2470"/>
      <c r="CO465" s="2470"/>
      <c r="CP465" s="2470"/>
      <c r="CQ465" s="2470"/>
      <c r="CR465" s="2470"/>
      <c r="CS465" s="2470"/>
      <c r="CT465" s="2470"/>
      <c r="CU465" s="2470"/>
      <c r="CV465" s="2470"/>
      <c r="CW465" s="2470"/>
      <c r="CX465" s="2470"/>
      <c r="CY465" s="2470"/>
      <c r="CZ465" s="2470"/>
      <c r="DA465" s="2470"/>
      <c r="DB465" s="2470"/>
      <c r="DC465" s="2470"/>
      <c r="DD465" s="2470"/>
      <c r="DE465" s="2470"/>
      <c r="DF465" s="2470"/>
      <c r="DG465" s="2470"/>
      <c r="DH465" s="3044"/>
      <c r="DI465" s="2470"/>
      <c r="DJ465" s="2470"/>
      <c r="DK465" s="2470"/>
      <c r="DL465" s="2470"/>
      <c r="DM465" s="2470"/>
      <c r="DN465" s="2470"/>
      <c r="DO465" s="2470"/>
      <c r="DP465" s="2470"/>
      <c r="DQ465" s="3044"/>
      <c r="DR465" s="2470"/>
      <c r="DS465" s="2470"/>
      <c r="DT465" s="2470"/>
      <c r="DU465" s="2470"/>
      <c r="DV465" s="2470"/>
      <c r="DW465" s="2470"/>
      <c r="DX465" s="2470"/>
      <c r="DY465" s="2470"/>
      <c r="DZ465" s="2470"/>
      <c r="EA465" s="2470"/>
      <c r="EB465" s="2470"/>
      <c r="EC465" s="2470"/>
      <c r="ED465" s="2470"/>
      <c r="EE465" s="2470"/>
      <c r="EF465" s="2470"/>
      <c r="EG465" s="2470"/>
      <c r="EH465" s="2470"/>
      <c r="EI465" s="2470"/>
      <c r="EJ465" s="2470"/>
      <c r="EK465" s="2470"/>
      <c r="EL465" s="2470"/>
      <c r="EM465" s="2470"/>
      <c r="EN465" s="2470"/>
      <c r="EO465" s="2470"/>
      <c r="EP465" s="2470"/>
      <c r="EQ465" s="2470"/>
      <c r="ER465" s="2470"/>
      <c r="ES465" s="2470"/>
      <c r="ET465" s="2470"/>
      <c r="EU465" s="2470"/>
      <c r="EV465" s="2470"/>
      <c r="EW465" s="2470"/>
      <c r="EX465" s="2470"/>
      <c r="EY465" s="2470"/>
      <c r="EZ465" s="2470"/>
      <c r="FA465" s="2470"/>
      <c r="FB465" s="2470"/>
      <c r="FC465" s="2470"/>
      <c r="FD465" s="2810"/>
      <c r="FE465" s="2810"/>
      <c r="FF465" s="2470"/>
      <c r="FG465" s="2470"/>
      <c r="FH465" s="2470"/>
      <c r="FI465" s="2470"/>
      <c r="FJ465" s="2470"/>
      <c r="FK465" s="2470"/>
      <c r="FL465" s="2470"/>
      <c r="FM465" s="2470"/>
      <c r="FN465" s="2470"/>
      <c r="FO465" s="2470"/>
      <c r="FP465" s="2470"/>
      <c r="FQ465" s="2470"/>
      <c r="FR465" s="2483"/>
      <c r="FS465" s="2483"/>
      <c r="FT465" s="2470"/>
      <c r="FU465" s="2470"/>
      <c r="FV465" s="2470"/>
      <c r="FW465" s="2470"/>
      <c r="FX465" s="2470"/>
      <c r="FY465" s="2470"/>
      <c r="FZ465" s="2470"/>
      <c r="GA465" s="2470"/>
      <c r="GB465" s="2470"/>
      <c r="GC465" s="2470"/>
      <c r="GD465" s="2470"/>
      <c r="GE465" s="2470"/>
      <c r="GF465" s="2470"/>
      <c r="GG465" s="2470"/>
      <c r="GH465" s="2470"/>
      <c r="GI465" s="2470"/>
      <c r="GJ465" s="2470"/>
      <c r="GK465" s="2470"/>
      <c r="GL465" s="2483"/>
      <c r="GM465" s="2483"/>
      <c r="GN465" s="2470"/>
      <c r="GO465" s="2470"/>
      <c r="GP465" s="2470"/>
      <c r="GQ465" s="2470"/>
      <c r="GR465" s="2470"/>
      <c r="GS465" s="2470"/>
      <c r="HB465" s="2470"/>
    </row>
    <row r="466" spans="50:210">
      <c r="AX466" s="2470"/>
      <c r="AY466" s="2470"/>
      <c r="AZ466" s="2470"/>
      <c r="BA466" s="2470"/>
      <c r="BB466" s="2470"/>
      <c r="BC466" s="2470"/>
      <c r="BD466" s="2470"/>
      <c r="BE466" s="2470"/>
      <c r="BF466" s="2470"/>
      <c r="BG466" s="2470"/>
      <c r="BH466" s="2470"/>
      <c r="BI466" s="2470"/>
      <c r="BJ466" s="2470"/>
      <c r="BK466" s="2470"/>
      <c r="BL466" s="2470"/>
      <c r="BM466" s="2470"/>
      <c r="BN466" s="2470"/>
      <c r="BO466" s="2470"/>
      <c r="BP466" s="2470"/>
      <c r="BQ466" s="2470"/>
      <c r="BR466" s="2470"/>
      <c r="BS466" s="2470"/>
      <c r="BT466" s="2470"/>
      <c r="BU466" s="2470"/>
      <c r="BV466" s="2470"/>
      <c r="BW466" s="2470"/>
      <c r="BX466" s="2470"/>
      <c r="BY466" s="2470"/>
      <c r="BZ466" s="2470"/>
      <c r="CA466" s="2470"/>
      <c r="CB466" s="2470"/>
      <c r="CC466" s="2470"/>
      <c r="CD466" s="2470"/>
      <c r="CE466" s="2470"/>
      <c r="CF466" s="2470"/>
      <c r="CG466" s="2470"/>
      <c r="CH466" s="2470"/>
      <c r="CI466" s="2470"/>
      <c r="CJ466" s="2470"/>
      <c r="CK466" s="2470"/>
      <c r="CL466" s="2470"/>
      <c r="CM466" s="2470"/>
      <c r="CN466" s="2470"/>
      <c r="CO466" s="2470"/>
      <c r="CP466" s="2470"/>
      <c r="CQ466" s="2470"/>
      <c r="CR466" s="2470"/>
      <c r="CS466" s="2470"/>
      <c r="CT466" s="2470"/>
      <c r="CU466" s="2470"/>
      <c r="CV466" s="2470"/>
      <c r="CW466" s="2470"/>
      <c r="CX466" s="2470"/>
      <c r="CY466" s="2470"/>
      <c r="CZ466" s="2470"/>
      <c r="DA466" s="2470"/>
      <c r="DB466" s="2470"/>
      <c r="DC466" s="2470"/>
      <c r="DD466" s="2470"/>
      <c r="DE466" s="2470"/>
      <c r="DF466" s="2470"/>
      <c r="DG466" s="2470"/>
      <c r="DH466" s="3044"/>
      <c r="DI466" s="2470"/>
      <c r="DJ466" s="2470"/>
      <c r="DK466" s="2470"/>
      <c r="DL466" s="2470"/>
      <c r="DM466" s="2470"/>
      <c r="DN466" s="2470"/>
      <c r="DO466" s="2470"/>
      <c r="DP466" s="2470"/>
      <c r="DQ466" s="3044"/>
      <c r="DR466" s="2470"/>
      <c r="DS466" s="2470"/>
      <c r="DT466" s="2470"/>
      <c r="DU466" s="2470"/>
      <c r="DV466" s="2470"/>
      <c r="DW466" s="2470"/>
      <c r="DX466" s="2470"/>
      <c r="DY466" s="2470"/>
      <c r="DZ466" s="2470"/>
      <c r="EA466" s="2470"/>
      <c r="EB466" s="2470"/>
      <c r="EC466" s="2470"/>
      <c r="ED466" s="2470"/>
      <c r="EE466" s="2470"/>
      <c r="EF466" s="2470"/>
      <c r="EG466" s="2470"/>
      <c r="EH466" s="2470"/>
      <c r="EI466" s="2470"/>
      <c r="EJ466" s="2470"/>
      <c r="EK466" s="2470"/>
      <c r="EL466" s="2470"/>
      <c r="EM466" s="2470"/>
      <c r="EN466" s="2470"/>
      <c r="EO466" s="2470"/>
      <c r="EP466" s="2470"/>
      <c r="EQ466" s="2470"/>
      <c r="ER466" s="2470"/>
      <c r="ES466" s="2470"/>
      <c r="ET466" s="2470"/>
      <c r="EU466" s="2470"/>
      <c r="EV466" s="2470"/>
      <c r="EW466" s="2470"/>
      <c r="EX466" s="2470"/>
      <c r="EY466" s="2470"/>
      <c r="EZ466" s="2470"/>
      <c r="FA466" s="2470"/>
      <c r="FB466" s="2470"/>
      <c r="FC466" s="2470"/>
      <c r="FD466" s="2810"/>
      <c r="FE466" s="2810"/>
      <c r="FF466" s="2470"/>
      <c r="FG466" s="2470"/>
      <c r="FH466" s="2470"/>
      <c r="FI466" s="2470"/>
      <c r="FJ466" s="2470"/>
      <c r="FK466" s="2470"/>
      <c r="FL466" s="2470"/>
      <c r="FM466" s="2470"/>
      <c r="FN466" s="2470"/>
      <c r="FO466" s="2470"/>
      <c r="FP466" s="2470"/>
      <c r="FQ466" s="2470"/>
      <c r="FR466" s="2483"/>
      <c r="FS466" s="2483"/>
      <c r="FT466" s="2470"/>
      <c r="FU466" s="2470"/>
      <c r="FV466" s="2470"/>
      <c r="FW466" s="2470"/>
      <c r="FX466" s="2470"/>
      <c r="FY466" s="2470"/>
      <c r="FZ466" s="2470"/>
      <c r="GA466" s="2470"/>
      <c r="GB466" s="2470"/>
      <c r="GC466" s="2470"/>
      <c r="GD466" s="2470"/>
      <c r="GE466" s="2470"/>
      <c r="GF466" s="2470"/>
      <c r="GG466" s="2470"/>
      <c r="GH466" s="2470"/>
      <c r="GI466" s="2470"/>
      <c r="GJ466" s="2470"/>
      <c r="GK466" s="2470"/>
      <c r="GL466" s="2483"/>
      <c r="GM466" s="2483"/>
      <c r="GN466" s="2470"/>
      <c r="GO466" s="2470"/>
      <c r="GP466" s="2470"/>
      <c r="GQ466" s="2470"/>
      <c r="GR466" s="2470"/>
      <c r="GS466" s="2470"/>
      <c r="HB466" s="2470"/>
    </row>
    <row r="467" spans="50:210">
      <c r="AX467" s="2470"/>
      <c r="AY467" s="2470"/>
      <c r="AZ467" s="2470"/>
      <c r="BA467" s="2470"/>
      <c r="BB467" s="2470"/>
      <c r="BC467" s="2470"/>
      <c r="BD467" s="2470"/>
      <c r="BE467" s="2470"/>
      <c r="BF467" s="2470"/>
      <c r="BG467" s="2470"/>
      <c r="BH467" s="2470"/>
      <c r="BI467" s="2470"/>
      <c r="BJ467" s="2470"/>
      <c r="BK467" s="2470"/>
      <c r="BL467" s="2470"/>
      <c r="BM467" s="2470"/>
      <c r="BN467" s="2470"/>
      <c r="BO467" s="2470"/>
      <c r="BP467" s="2470"/>
      <c r="BQ467" s="2470"/>
      <c r="BR467" s="2470"/>
      <c r="BS467" s="2470"/>
      <c r="BT467" s="2470"/>
      <c r="BU467" s="2470"/>
      <c r="BV467" s="2470"/>
      <c r="BW467" s="2470"/>
      <c r="BX467" s="2470"/>
      <c r="BY467" s="2470"/>
      <c r="BZ467" s="2470"/>
      <c r="CA467" s="2470"/>
      <c r="CB467" s="2470"/>
      <c r="CC467" s="2470"/>
      <c r="CD467" s="2470"/>
      <c r="CE467" s="2470"/>
      <c r="CF467" s="2470"/>
      <c r="CG467" s="2470"/>
      <c r="CH467" s="2470"/>
      <c r="CI467" s="2470"/>
      <c r="CJ467" s="2470"/>
      <c r="CK467" s="2470"/>
      <c r="CL467" s="2470"/>
      <c r="CM467" s="2470"/>
      <c r="CN467" s="2470"/>
      <c r="CO467" s="2470"/>
      <c r="CP467" s="2470"/>
      <c r="CQ467" s="2470"/>
      <c r="CR467" s="2470"/>
      <c r="CS467" s="2470"/>
      <c r="CT467" s="2470"/>
      <c r="CU467" s="2470"/>
      <c r="CV467" s="2470"/>
      <c r="CW467" s="2470"/>
      <c r="CX467" s="2470"/>
      <c r="CY467" s="2470"/>
      <c r="CZ467" s="2470"/>
      <c r="DA467" s="2470"/>
      <c r="DB467" s="2470"/>
      <c r="DC467" s="2470"/>
      <c r="DD467" s="2470"/>
      <c r="DE467" s="2470"/>
      <c r="DF467" s="2470"/>
      <c r="DG467" s="2470"/>
      <c r="DH467" s="3044"/>
      <c r="DI467" s="2470"/>
      <c r="DJ467" s="2470"/>
      <c r="DK467" s="2470"/>
      <c r="DL467" s="2470"/>
      <c r="DM467" s="2470"/>
      <c r="DN467" s="2470"/>
      <c r="DO467" s="2470"/>
      <c r="DP467" s="2470"/>
      <c r="DQ467" s="3044"/>
      <c r="DR467" s="2470"/>
      <c r="DS467" s="2470"/>
      <c r="DT467" s="2470"/>
      <c r="DU467" s="2470"/>
      <c r="DV467" s="2470"/>
      <c r="DW467" s="2470"/>
      <c r="DX467" s="2470"/>
      <c r="DY467" s="2470"/>
      <c r="DZ467" s="2470"/>
      <c r="EA467" s="2470"/>
      <c r="EB467" s="2470"/>
      <c r="EC467" s="2470"/>
      <c r="ED467" s="2470"/>
      <c r="EE467" s="2470"/>
      <c r="EF467" s="2470"/>
      <c r="EG467" s="2470"/>
      <c r="EH467" s="2470"/>
      <c r="EI467" s="2470"/>
      <c r="EJ467" s="2470"/>
      <c r="EK467" s="2470"/>
      <c r="EL467" s="2470"/>
      <c r="EM467" s="2470"/>
      <c r="EN467" s="2470"/>
      <c r="EO467" s="2470"/>
      <c r="EP467" s="2470"/>
      <c r="EQ467" s="2470"/>
      <c r="ER467" s="2470"/>
      <c r="ES467" s="2470"/>
      <c r="ET467" s="2470"/>
      <c r="EU467" s="2470"/>
      <c r="EV467" s="2470"/>
      <c r="EW467" s="2470"/>
      <c r="EX467" s="2470"/>
      <c r="EY467" s="2470"/>
      <c r="EZ467" s="2470"/>
      <c r="FA467" s="2470"/>
      <c r="FB467" s="2470"/>
      <c r="FC467" s="2470"/>
      <c r="FD467" s="2810"/>
      <c r="FE467" s="2810"/>
      <c r="FF467" s="2470"/>
      <c r="FG467" s="2470"/>
      <c r="FH467" s="2470"/>
      <c r="FI467" s="2470"/>
      <c r="FJ467" s="2470"/>
      <c r="FK467" s="2470"/>
      <c r="FL467" s="2470"/>
      <c r="FM467" s="2470"/>
      <c r="FN467" s="2470"/>
      <c r="FO467" s="2470"/>
      <c r="FP467" s="2470"/>
      <c r="FQ467" s="2470"/>
      <c r="FR467" s="2483"/>
      <c r="FS467" s="2483"/>
      <c r="FT467" s="2470"/>
      <c r="FU467" s="2470"/>
      <c r="FV467" s="2470"/>
      <c r="FW467" s="2470"/>
      <c r="FX467" s="2470"/>
      <c r="FY467" s="2470"/>
      <c r="FZ467" s="2470"/>
      <c r="GA467" s="2470"/>
      <c r="GB467" s="2470"/>
      <c r="GC467" s="2470"/>
      <c r="GD467" s="2470"/>
      <c r="GE467" s="2470"/>
      <c r="GF467" s="2470"/>
      <c r="GG467" s="2470"/>
      <c r="GH467" s="2470"/>
      <c r="GI467" s="2470"/>
      <c r="GJ467" s="2470"/>
      <c r="GK467" s="2470"/>
      <c r="GL467" s="2483"/>
      <c r="GM467" s="2483"/>
      <c r="GN467" s="2470"/>
      <c r="GO467" s="2470"/>
      <c r="GP467" s="2470"/>
      <c r="GQ467" s="2470"/>
      <c r="GR467" s="2470"/>
      <c r="GS467" s="2470"/>
      <c r="HB467" s="2470"/>
    </row>
    <row r="468" spans="50:210">
      <c r="AX468" s="2470"/>
      <c r="AY468" s="2470"/>
      <c r="AZ468" s="2470"/>
      <c r="BA468" s="2470"/>
      <c r="BB468" s="2470"/>
      <c r="BC468" s="2470"/>
      <c r="BD468" s="2470"/>
      <c r="BE468" s="2470"/>
      <c r="BF468" s="2470"/>
      <c r="BG468" s="2470"/>
      <c r="BH468" s="2470"/>
      <c r="BI468" s="2470"/>
      <c r="BJ468" s="2470"/>
      <c r="BK468" s="2470"/>
      <c r="BL468" s="2470"/>
      <c r="BM468" s="2470"/>
      <c r="BN468" s="2470"/>
      <c r="BO468" s="2470"/>
      <c r="BP468" s="2470"/>
      <c r="BQ468" s="2470"/>
      <c r="BR468" s="2470"/>
      <c r="BS468" s="2470"/>
      <c r="BT468" s="2470"/>
      <c r="BU468" s="2470"/>
      <c r="BV468" s="2470"/>
      <c r="BW468" s="2470"/>
      <c r="BX468" s="2470"/>
      <c r="BY468" s="2470"/>
      <c r="BZ468" s="2470"/>
      <c r="CA468" s="2470"/>
      <c r="CB468" s="2470"/>
      <c r="CC468" s="2470"/>
      <c r="CD468" s="2470"/>
      <c r="CE468" s="2470"/>
      <c r="CF468" s="2470"/>
      <c r="CG468" s="2470"/>
      <c r="CH468" s="2470"/>
      <c r="CI468" s="2470"/>
      <c r="CJ468" s="2470"/>
      <c r="CK468" s="2470"/>
      <c r="CL468" s="2470"/>
      <c r="CM468" s="2470"/>
      <c r="CN468" s="2470"/>
      <c r="CO468" s="2470"/>
      <c r="CP468" s="2470"/>
      <c r="CQ468" s="2470"/>
      <c r="CR468" s="2470"/>
      <c r="CS468" s="2470"/>
      <c r="CT468" s="2470"/>
      <c r="CU468" s="2470"/>
      <c r="CV468" s="2470"/>
      <c r="CW468" s="2470"/>
      <c r="CX468" s="2470"/>
      <c r="CY468" s="2470"/>
      <c r="CZ468" s="2470"/>
      <c r="DA468" s="2470"/>
      <c r="DB468" s="2470"/>
      <c r="DC468" s="2470"/>
      <c r="DD468" s="2470"/>
      <c r="DE468" s="2470"/>
      <c r="DF468" s="2470"/>
      <c r="DG468" s="2470"/>
      <c r="DH468" s="3044"/>
      <c r="DI468" s="2470"/>
      <c r="DJ468" s="2470"/>
      <c r="DK468" s="2470"/>
      <c r="DL468" s="2470"/>
      <c r="DM468" s="2470"/>
      <c r="DN468" s="2470"/>
      <c r="DO468" s="2470"/>
      <c r="DP468" s="2470"/>
      <c r="DQ468" s="3044"/>
      <c r="DR468" s="2470"/>
      <c r="DS468" s="2470"/>
      <c r="DT468" s="2470"/>
      <c r="DU468" s="2470"/>
      <c r="DV468" s="2470"/>
      <c r="DW468" s="2470"/>
      <c r="DX468" s="2470"/>
      <c r="DY468" s="2470"/>
      <c r="DZ468" s="2470"/>
      <c r="EA468" s="2470"/>
      <c r="EB468" s="2470"/>
      <c r="EC468" s="2470"/>
      <c r="ED468" s="2470"/>
      <c r="EE468" s="2470"/>
      <c r="EF468" s="2470"/>
      <c r="EG468" s="2470"/>
      <c r="EH468" s="2470"/>
      <c r="EI468" s="2470"/>
      <c r="EJ468" s="2470"/>
      <c r="EK468" s="2470"/>
      <c r="EL468" s="2470"/>
      <c r="EM468" s="2470"/>
      <c r="EN468" s="2470"/>
      <c r="EO468" s="2470"/>
      <c r="EP468" s="2470"/>
      <c r="EQ468" s="2470"/>
      <c r="ER468" s="2470"/>
      <c r="ES468" s="2470"/>
      <c r="ET468" s="2470"/>
      <c r="EU468" s="2470"/>
      <c r="EV468" s="2470"/>
      <c r="EW468" s="2470"/>
      <c r="EX468" s="2470"/>
      <c r="EY468" s="2470"/>
      <c r="EZ468" s="2470"/>
      <c r="FA468" s="2470"/>
      <c r="FB468" s="2470"/>
      <c r="FC468" s="2470"/>
      <c r="FD468" s="2810"/>
      <c r="FE468" s="2810"/>
      <c r="FF468" s="2470"/>
      <c r="FG468" s="2470"/>
      <c r="FH468" s="2470"/>
      <c r="FI468" s="2470"/>
      <c r="FJ468" s="2470"/>
      <c r="FK468" s="2470"/>
      <c r="FL468" s="2470"/>
      <c r="FM468" s="2470"/>
      <c r="FN468" s="2470"/>
      <c r="FO468" s="2470"/>
      <c r="FP468" s="2470"/>
      <c r="FQ468" s="2470"/>
      <c r="FR468" s="2483"/>
      <c r="FS468" s="2483"/>
      <c r="FT468" s="2470"/>
      <c r="FU468" s="2470"/>
      <c r="FV468" s="2470"/>
      <c r="FW468" s="2470"/>
      <c r="FX468" s="2470"/>
      <c r="FY468" s="2470"/>
      <c r="FZ468" s="2470"/>
      <c r="GA468" s="2470"/>
      <c r="GB468" s="2470"/>
      <c r="GC468" s="2470"/>
      <c r="GD468" s="2470"/>
      <c r="GE468" s="2470"/>
      <c r="GF468" s="2470"/>
      <c r="GG468" s="2470"/>
      <c r="GH468" s="2470"/>
      <c r="GI468" s="2470"/>
      <c r="GJ468" s="2470"/>
      <c r="GK468" s="2470"/>
      <c r="GL468" s="2483"/>
      <c r="GM468" s="2483"/>
      <c r="GN468" s="2470"/>
      <c r="GO468" s="2470"/>
      <c r="GP468" s="2470"/>
      <c r="GQ468" s="2470"/>
      <c r="GR468" s="2470"/>
      <c r="GS468" s="2470"/>
      <c r="HB468" s="2470"/>
    </row>
    <row r="469" spans="50:210">
      <c r="AX469" s="2470"/>
      <c r="AY469" s="2470"/>
      <c r="AZ469" s="2470"/>
      <c r="BA469" s="2470"/>
      <c r="BB469" s="2470"/>
      <c r="BC469" s="2470"/>
      <c r="BD469" s="2470"/>
      <c r="BE469" s="2470"/>
      <c r="BF469" s="2470"/>
      <c r="BG469" s="2470"/>
      <c r="BH469" s="2470"/>
      <c r="BI469" s="2470"/>
      <c r="BJ469" s="2470"/>
      <c r="BK469" s="2470"/>
      <c r="BL469" s="2470"/>
      <c r="BM469" s="2470"/>
      <c r="BN469" s="2470"/>
      <c r="BO469" s="2470"/>
      <c r="BP469" s="2470"/>
      <c r="BQ469" s="2470"/>
      <c r="BR469" s="2470"/>
      <c r="BS469" s="2470"/>
      <c r="BT469" s="2470"/>
      <c r="BU469" s="2470"/>
      <c r="BV469" s="2470"/>
      <c r="BW469" s="2470"/>
      <c r="BX469" s="2470"/>
      <c r="BY469" s="2470"/>
      <c r="BZ469" s="2470"/>
      <c r="CA469" s="2470"/>
      <c r="CB469" s="2470"/>
      <c r="CC469" s="2470"/>
      <c r="CD469" s="2470"/>
      <c r="CE469" s="2470"/>
      <c r="CF469" s="2470"/>
      <c r="CG469" s="2470"/>
      <c r="CH469" s="2470"/>
      <c r="CI469" s="2470"/>
      <c r="CJ469" s="2470"/>
      <c r="CK469" s="2470"/>
      <c r="CL469" s="2470"/>
      <c r="CM469" s="2470"/>
      <c r="CN469" s="2470"/>
      <c r="CO469" s="2470"/>
      <c r="CP469" s="2470"/>
      <c r="CQ469" s="2470"/>
      <c r="CR469" s="2470"/>
      <c r="CS469" s="2470"/>
      <c r="CT469" s="2470"/>
      <c r="CU469" s="2470"/>
      <c r="CV469" s="2470"/>
      <c r="CW469" s="2470"/>
      <c r="CX469" s="2470"/>
      <c r="CY469" s="2470"/>
      <c r="CZ469" s="2470"/>
      <c r="DA469" s="2470"/>
      <c r="DB469" s="2470"/>
      <c r="DC469" s="2470"/>
      <c r="DD469" s="2470"/>
      <c r="DE469" s="2470"/>
      <c r="DF469" s="2470"/>
      <c r="DG469" s="2470"/>
      <c r="DH469" s="3044"/>
      <c r="DI469" s="2470"/>
      <c r="DJ469" s="2470"/>
      <c r="DK469" s="2470"/>
      <c r="DL469" s="2470"/>
      <c r="DM469" s="2470"/>
      <c r="DN469" s="2470"/>
      <c r="DO469" s="2470"/>
      <c r="DP469" s="2470"/>
      <c r="DQ469" s="3044"/>
      <c r="DR469" s="2470"/>
      <c r="DS469" s="2470"/>
      <c r="DT469" s="2470"/>
      <c r="DU469" s="2470"/>
      <c r="DV469" s="2470"/>
      <c r="DW469" s="2470"/>
      <c r="DX469" s="2470"/>
      <c r="DY469" s="2470"/>
      <c r="DZ469" s="2470"/>
      <c r="EA469" s="2470"/>
      <c r="EB469" s="2470"/>
      <c r="EC469" s="2470"/>
      <c r="ED469" s="2470"/>
      <c r="EE469" s="2470"/>
      <c r="EF469" s="2470"/>
      <c r="EG469" s="2470"/>
      <c r="EH469" s="2470"/>
      <c r="EI469" s="2470"/>
      <c r="EJ469" s="2470"/>
      <c r="EK469" s="2470"/>
      <c r="EL469" s="2470"/>
      <c r="EM469" s="2470"/>
      <c r="EN469" s="2470"/>
      <c r="EO469" s="2470"/>
      <c r="EP469" s="2470"/>
      <c r="EQ469" s="2470"/>
      <c r="ER469" s="2470"/>
      <c r="ES469" s="2470"/>
      <c r="ET469" s="2470"/>
      <c r="EU469" s="2470"/>
      <c r="EV469" s="2470"/>
      <c r="EW469" s="2470"/>
      <c r="EX469" s="2470"/>
      <c r="EY469" s="2470"/>
      <c r="EZ469" s="2470"/>
      <c r="FA469" s="2470"/>
      <c r="FB469" s="2470"/>
      <c r="FC469" s="2470"/>
      <c r="FD469" s="2810"/>
      <c r="FE469" s="2810"/>
      <c r="FF469" s="2470"/>
      <c r="FG469" s="2470"/>
      <c r="FH469" s="2470"/>
      <c r="FI469" s="2470"/>
      <c r="FJ469" s="2470"/>
      <c r="FK469" s="2470"/>
      <c r="FL469" s="2470"/>
      <c r="FM469" s="2470"/>
      <c r="FN469" s="2470"/>
      <c r="FO469" s="2470"/>
      <c r="FP469" s="2470"/>
      <c r="FQ469" s="2470"/>
      <c r="FR469" s="2483"/>
      <c r="FS469" s="2483"/>
      <c r="FT469" s="2470"/>
      <c r="FU469" s="2470"/>
      <c r="FV469" s="2470"/>
      <c r="FW469" s="2470"/>
      <c r="FX469" s="2470"/>
      <c r="FY469" s="2470"/>
      <c r="FZ469" s="2470"/>
      <c r="GA469" s="2470"/>
      <c r="GB469" s="2470"/>
      <c r="GC469" s="2470"/>
      <c r="GD469" s="2470"/>
      <c r="GE469" s="2470"/>
      <c r="GF469" s="2470"/>
      <c r="GG469" s="2470"/>
      <c r="GH469" s="2470"/>
      <c r="GI469" s="2470"/>
      <c r="GJ469" s="2470"/>
      <c r="GK469" s="2470"/>
      <c r="GL469" s="2483"/>
      <c r="GM469" s="2483"/>
      <c r="GN469" s="2470"/>
      <c r="GO469" s="2470"/>
      <c r="GP469" s="2470"/>
      <c r="GQ469" s="2470"/>
      <c r="GR469" s="2470"/>
      <c r="GS469" s="2470"/>
      <c r="HB469" s="2470"/>
    </row>
    <row r="470" spans="50:210">
      <c r="AX470" s="2470"/>
      <c r="AY470" s="2470"/>
      <c r="AZ470" s="2470"/>
      <c r="BA470" s="2470"/>
      <c r="BB470" s="2470"/>
      <c r="BC470" s="2470"/>
      <c r="BD470" s="2470"/>
      <c r="BE470" s="2470"/>
      <c r="BF470" s="2470"/>
      <c r="BG470" s="2470"/>
      <c r="BH470" s="2470"/>
      <c r="BI470" s="2470"/>
      <c r="BJ470" s="2470"/>
      <c r="BK470" s="2470"/>
      <c r="BL470" s="2470"/>
      <c r="BM470" s="2470"/>
      <c r="BN470" s="2470"/>
      <c r="BO470" s="2470"/>
      <c r="BP470" s="2470"/>
      <c r="BQ470" s="2470"/>
      <c r="BR470" s="2470"/>
      <c r="BS470" s="2470"/>
      <c r="BT470" s="2470"/>
      <c r="BU470" s="2470"/>
      <c r="BV470" s="2470"/>
      <c r="BW470" s="2470"/>
      <c r="BX470" s="2470"/>
      <c r="BY470" s="2470"/>
      <c r="BZ470" s="2470"/>
      <c r="CA470" s="2470"/>
      <c r="CB470" s="2470"/>
      <c r="CC470" s="2470"/>
      <c r="CD470" s="2470"/>
      <c r="CE470" s="2470"/>
      <c r="CF470" s="2470"/>
      <c r="CG470" s="2470"/>
      <c r="CH470" s="2470"/>
      <c r="CI470" s="2470"/>
      <c r="CJ470" s="2470"/>
      <c r="CK470" s="2470"/>
      <c r="CL470" s="2470"/>
      <c r="CM470" s="2470"/>
      <c r="CN470" s="2470"/>
      <c r="CO470" s="2470"/>
      <c r="CP470" s="2470"/>
      <c r="CQ470" s="2470"/>
      <c r="CR470" s="2470"/>
      <c r="CS470" s="2470"/>
      <c r="CT470" s="2470"/>
      <c r="CU470" s="2470"/>
      <c r="CV470" s="2470"/>
      <c r="CW470" s="2470"/>
      <c r="CX470" s="2470"/>
      <c r="CY470" s="2470"/>
      <c r="CZ470" s="2470"/>
      <c r="DA470" s="2470"/>
      <c r="DB470" s="2470"/>
      <c r="DC470" s="2470"/>
      <c r="DD470" s="2470"/>
      <c r="DE470" s="2470"/>
      <c r="DF470" s="2470"/>
      <c r="DG470" s="2470"/>
      <c r="DH470" s="3044"/>
      <c r="DI470" s="2470"/>
      <c r="DJ470" s="2470"/>
      <c r="DK470" s="2470"/>
      <c r="DL470" s="2470"/>
      <c r="DM470" s="2470"/>
      <c r="DN470" s="2470"/>
      <c r="DO470" s="2470"/>
      <c r="DP470" s="2470"/>
      <c r="DQ470" s="3044"/>
      <c r="DR470" s="2470"/>
      <c r="DS470" s="2470"/>
      <c r="DT470" s="2470"/>
      <c r="DU470" s="2470"/>
      <c r="DV470" s="2470"/>
      <c r="DW470" s="2470"/>
      <c r="DX470" s="2470"/>
      <c r="DY470" s="2470"/>
      <c r="DZ470" s="2470"/>
      <c r="EA470" s="2470"/>
      <c r="EB470" s="2470"/>
      <c r="EC470" s="2470"/>
      <c r="ED470" s="2470"/>
      <c r="EE470" s="2470"/>
      <c r="EF470" s="2470"/>
      <c r="EG470" s="2470"/>
      <c r="EH470" s="2470"/>
      <c r="EI470" s="2470"/>
      <c r="EJ470" s="2470"/>
      <c r="EK470" s="2470"/>
      <c r="EL470" s="2470"/>
      <c r="EM470" s="2470"/>
      <c r="EN470" s="2470"/>
      <c r="EO470" s="2470"/>
      <c r="EP470" s="2470"/>
      <c r="EQ470" s="2470"/>
      <c r="ER470" s="2470"/>
      <c r="ES470" s="2470"/>
      <c r="ET470" s="2470"/>
      <c r="EU470" s="2470"/>
      <c r="EV470" s="2470"/>
      <c r="EW470" s="2470"/>
      <c r="EX470" s="2470"/>
      <c r="EY470" s="2470"/>
      <c r="EZ470" s="2470"/>
      <c r="FA470" s="2470"/>
      <c r="FB470" s="2470"/>
      <c r="FC470" s="2470"/>
      <c r="FD470" s="2810"/>
      <c r="FE470" s="2810"/>
      <c r="FF470" s="2470"/>
      <c r="FG470" s="2470"/>
      <c r="FH470" s="2470"/>
      <c r="FI470" s="2470"/>
      <c r="FJ470" s="2470"/>
      <c r="FK470" s="2470"/>
      <c r="FL470" s="2470"/>
      <c r="FM470" s="2470"/>
      <c r="FN470" s="2470"/>
      <c r="FO470" s="2470"/>
      <c r="FP470" s="2470"/>
      <c r="FQ470" s="2470"/>
      <c r="FR470" s="2483"/>
      <c r="FS470" s="2483"/>
      <c r="FT470" s="2470"/>
      <c r="FU470" s="2470"/>
      <c r="FV470" s="2470"/>
      <c r="FW470" s="2470"/>
      <c r="FX470" s="2470"/>
      <c r="FY470" s="2470"/>
      <c r="FZ470" s="2470"/>
      <c r="GA470" s="2470"/>
      <c r="GB470" s="2470"/>
      <c r="GC470" s="2470"/>
      <c r="GD470" s="2470"/>
      <c r="GE470" s="2470"/>
      <c r="GF470" s="2470"/>
      <c r="GG470" s="2470"/>
      <c r="GH470" s="2470"/>
      <c r="GI470" s="2470"/>
      <c r="GJ470" s="2470"/>
      <c r="GK470" s="2470"/>
      <c r="GL470" s="2483"/>
      <c r="GM470" s="2483"/>
      <c r="GN470" s="2470"/>
      <c r="GO470" s="2470"/>
      <c r="GP470" s="2470"/>
      <c r="GQ470" s="2470"/>
      <c r="GR470" s="2470"/>
      <c r="GS470" s="2470"/>
      <c r="HB470" s="2470"/>
    </row>
    <row r="471" spans="50:210">
      <c r="AX471" s="2470"/>
      <c r="AY471" s="2470"/>
      <c r="AZ471" s="2470"/>
      <c r="BA471" s="2470"/>
      <c r="BB471" s="2470"/>
      <c r="BC471" s="2470"/>
      <c r="BD471" s="2470"/>
      <c r="BE471" s="2470"/>
      <c r="BF471" s="2470"/>
      <c r="BG471" s="2470"/>
      <c r="BH471" s="2470"/>
      <c r="BI471" s="2470"/>
      <c r="BJ471" s="2470"/>
      <c r="BK471" s="2470"/>
      <c r="BL471" s="2470"/>
      <c r="BM471" s="2470"/>
      <c r="BN471" s="2470"/>
      <c r="BO471" s="2470"/>
      <c r="BP471" s="2470"/>
      <c r="BQ471" s="2470"/>
      <c r="BR471" s="2470"/>
      <c r="BS471" s="2470"/>
      <c r="BT471" s="2470"/>
      <c r="BU471" s="2470"/>
      <c r="BV471" s="2470"/>
      <c r="BW471" s="2470"/>
      <c r="BX471" s="2470"/>
      <c r="BY471" s="2470"/>
      <c r="BZ471" s="2470"/>
      <c r="CA471" s="2470"/>
      <c r="CB471" s="2470"/>
      <c r="CC471" s="2470"/>
      <c r="CD471" s="2470"/>
      <c r="CE471" s="2470"/>
      <c r="CF471" s="2470"/>
      <c r="CG471" s="2470"/>
      <c r="CH471" s="2470"/>
      <c r="CI471" s="2470"/>
      <c r="CJ471" s="2470"/>
      <c r="CK471" s="2470"/>
      <c r="CL471" s="2470"/>
      <c r="CM471" s="2470"/>
      <c r="CN471" s="2470"/>
      <c r="CO471" s="2470"/>
      <c r="CP471" s="2470"/>
      <c r="CQ471" s="2470"/>
      <c r="CR471" s="2470"/>
      <c r="CS471" s="2470"/>
      <c r="CT471" s="2470"/>
      <c r="CU471" s="2470"/>
      <c r="CV471" s="2470"/>
      <c r="CW471" s="2470"/>
      <c r="CX471" s="2470"/>
      <c r="CY471" s="2470"/>
      <c r="CZ471" s="2470"/>
      <c r="DA471" s="2470"/>
      <c r="DB471" s="2470"/>
      <c r="DC471" s="2470"/>
      <c r="DD471" s="2470"/>
      <c r="DE471" s="2470"/>
      <c r="DF471" s="2470"/>
      <c r="DG471" s="2470"/>
      <c r="DH471" s="3044"/>
      <c r="DI471" s="2470"/>
      <c r="DJ471" s="2470"/>
      <c r="DK471" s="2470"/>
      <c r="DL471" s="2470"/>
      <c r="DM471" s="2470"/>
      <c r="DN471" s="2470"/>
      <c r="DO471" s="2470"/>
      <c r="DP471" s="2470"/>
      <c r="DQ471" s="3044"/>
      <c r="DR471" s="2470"/>
      <c r="DS471" s="2470"/>
      <c r="DT471" s="2470"/>
      <c r="DU471" s="2470"/>
      <c r="DV471" s="2470"/>
      <c r="DW471" s="2470"/>
      <c r="DX471" s="2470"/>
      <c r="DY471" s="2470"/>
      <c r="DZ471" s="2470"/>
      <c r="EA471" s="2470"/>
      <c r="EB471" s="2470"/>
      <c r="EC471" s="2470"/>
      <c r="ED471" s="2470"/>
      <c r="EE471" s="2470"/>
      <c r="EF471" s="2470"/>
      <c r="EG471" s="2470"/>
      <c r="EH471" s="2470"/>
      <c r="EI471" s="2470"/>
      <c r="EJ471" s="2470"/>
      <c r="EK471" s="2470"/>
      <c r="EL471" s="2470"/>
      <c r="EM471" s="2470"/>
      <c r="EN471" s="2470"/>
      <c r="EO471" s="2470"/>
      <c r="EP471" s="2470"/>
      <c r="EQ471" s="2470"/>
      <c r="ER471" s="2470"/>
      <c r="ES471" s="2470"/>
      <c r="ET471" s="2470"/>
      <c r="EU471" s="2470"/>
      <c r="EV471" s="2470"/>
      <c r="EW471" s="2470"/>
      <c r="EX471" s="2470"/>
      <c r="EY471" s="2470"/>
      <c r="EZ471" s="2470"/>
      <c r="FA471" s="2470"/>
      <c r="FB471" s="2470"/>
      <c r="FC471" s="2470"/>
      <c r="FD471" s="2810"/>
      <c r="FE471" s="2810"/>
      <c r="FF471" s="2470"/>
      <c r="FG471" s="2470"/>
      <c r="FH471" s="2470"/>
      <c r="FI471" s="2470"/>
      <c r="FJ471" s="2470"/>
      <c r="FK471" s="2470"/>
      <c r="FL471" s="2470"/>
      <c r="FM471" s="2470"/>
      <c r="FN471" s="2470"/>
      <c r="FO471" s="2470"/>
      <c r="FP471" s="2470"/>
      <c r="FQ471" s="2470"/>
      <c r="FR471" s="2483"/>
      <c r="FS471" s="2483"/>
      <c r="FT471" s="2470"/>
      <c r="FU471" s="2470"/>
      <c r="FV471" s="2470"/>
      <c r="FW471" s="2470"/>
      <c r="FX471" s="2470"/>
      <c r="FY471" s="2470"/>
      <c r="FZ471" s="2470"/>
      <c r="GA471" s="2470"/>
      <c r="GB471" s="2470"/>
      <c r="GC471" s="2470"/>
      <c r="GD471" s="2470"/>
      <c r="GE471" s="2470"/>
      <c r="GF471" s="2470"/>
      <c r="GG471" s="2470"/>
      <c r="GH471" s="2470"/>
      <c r="GI471" s="2470"/>
      <c r="GJ471" s="2470"/>
      <c r="GK471" s="2470"/>
      <c r="GL471" s="2483"/>
      <c r="GM471" s="2483"/>
      <c r="GN471" s="2470"/>
      <c r="GO471" s="2470"/>
      <c r="GP471" s="2470"/>
      <c r="GQ471" s="2470"/>
      <c r="GR471" s="2470"/>
      <c r="GS471" s="2470"/>
      <c r="HB471" s="2470"/>
    </row>
    <row r="472" spans="50:210">
      <c r="AX472" s="2470"/>
      <c r="AY472" s="2470"/>
      <c r="AZ472" s="2470"/>
      <c r="BA472" s="2470"/>
      <c r="BB472" s="2470"/>
      <c r="BC472" s="2470"/>
      <c r="BD472" s="2470"/>
      <c r="BE472" s="2470"/>
      <c r="BF472" s="2470"/>
      <c r="BG472" s="2470"/>
      <c r="BH472" s="2470"/>
      <c r="BI472" s="2470"/>
      <c r="BJ472" s="2470"/>
      <c r="BK472" s="2470"/>
      <c r="BL472" s="2470"/>
      <c r="BM472" s="2470"/>
      <c r="BN472" s="2470"/>
      <c r="BO472" s="2470"/>
      <c r="BP472" s="2470"/>
      <c r="BQ472" s="2470"/>
      <c r="BR472" s="2470"/>
      <c r="BS472" s="2470"/>
      <c r="BT472" s="2470"/>
      <c r="BU472" s="2470"/>
      <c r="BV472" s="2470"/>
      <c r="BW472" s="2470"/>
      <c r="BX472" s="2470"/>
      <c r="BY472" s="2470"/>
      <c r="BZ472" s="2470"/>
      <c r="CA472" s="2470"/>
      <c r="CB472" s="2470"/>
      <c r="CC472" s="2470"/>
      <c r="CD472" s="2470"/>
      <c r="CE472" s="2470"/>
      <c r="CF472" s="2470"/>
      <c r="CG472" s="2470"/>
      <c r="CH472" s="2470"/>
      <c r="CI472" s="2470"/>
      <c r="CJ472" s="2470"/>
      <c r="CK472" s="2470"/>
      <c r="CL472" s="2470"/>
      <c r="CM472" s="2470"/>
      <c r="CN472" s="2470"/>
      <c r="CO472" s="2470"/>
      <c r="CP472" s="2470"/>
      <c r="CQ472" s="2470"/>
      <c r="CR472" s="2470"/>
      <c r="CS472" s="2470"/>
      <c r="CT472" s="2470"/>
      <c r="CU472" s="2470"/>
      <c r="CV472" s="2470"/>
      <c r="CW472" s="2470"/>
      <c r="CX472" s="2470"/>
      <c r="CY472" s="2470"/>
      <c r="CZ472" s="2470"/>
      <c r="DA472" s="2470"/>
      <c r="DB472" s="2470"/>
      <c r="DC472" s="2470"/>
      <c r="DD472" s="2470"/>
      <c r="DE472" s="2470"/>
      <c r="DF472" s="2470"/>
      <c r="DG472" s="2470"/>
      <c r="DH472" s="3044"/>
      <c r="DI472" s="2470"/>
      <c r="DJ472" s="2470"/>
      <c r="DK472" s="2470"/>
      <c r="DL472" s="2470"/>
      <c r="DM472" s="2470"/>
      <c r="DN472" s="2470"/>
      <c r="DO472" s="2470"/>
      <c r="DP472" s="2470"/>
      <c r="DQ472" s="3044"/>
      <c r="DR472" s="2470"/>
      <c r="DS472" s="2470"/>
      <c r="DT472" s="2470"/>
      <c r="DU472" s="2470"/>
      <c r="DV472" s="2470"/>
      <c r="DW472" s="2470"/>
      <c r="DX472" s="2470"/>
      <c r="DY472" s="2470"/>
      <c r="DZ472" s="2470"/>
      <c r="EA472" s="2470"/>
      <c r="EB472" s="2470"/>
      <c r="EC472" s="2470"/>
      <c r="ED472" s="2470"/>
      <c r="EE472" s="2470"/>
      <c r="EF472" s="2470"/>
      <c r="EG472" s="2470"/>
      <c r="EH472" s="2470"/>
      <c r="EI472" s="2470"/>
      <c r="EJ472" s="2470"/>
      <c r="EK472" s="2470"/>
      <c r="EL472" s="2470"/>
      <c r="EM472" s="2470"/>
      <c r="EN472" s="2470"/>
      <c r="EO472" s="2470"/>
      <c r="EP472" s="2470"/>
      <c r="EQ472" s="2470"/>
      <c r="ER472" s="2470"/>
      <c r="ES472" s="2470"/>
      <c r="ET472" s="2470"/>
      <c r="EU472" s="2470"/>
      <c r="EV472" s="2470"/>
      <c r="EW472" s="2470"/>
      <c r="EX472" s="2470"/>
      <c r="EY472" s="2470"/>
      <c r="EZ472" s="2470"/>
      <c r="FA472" s="2470"/>
      <c r="FB472" s="2470"/>
      <c r="FC472" s="2470"/>
      <c r="FD472" s="2810"/>
      <c r="FE472" s="2810"/>
      <c r="FF472" s="2470"/>
      <c r="FG472" s="2470"/>
      <c r="FH472" s="2470"/>
      <c r="FI472" s="2470"/>
      <c r="FJ472" s="2470"/>
      <c r="FK472" s="2470"/>
      <c r="FL472" s="2470"/>
      <c r="FM472" s="2470"/>
      <c r="FN472" s="2470"/>
      <c r="FO472" s="2470"/>
      <c r="FP472" s="2470"/>
      <c r="FQ472" s="2470"/>
      <c r="FR472" s="2483"/>
      <c r="FS472" s="2483"/>
      <c r="FT472" s="2470"/>
      <c r="FU472" s="2470"/>
      <c r="FV472" s="2470"/>
      <c r="FW472" s="2470"/>
      <c r="FX472" s="2470"/>
      <c r="FY472" s="2470"/>
      <c r="FZ472" s="2470"/>
      <c r="GA472" s="2470"/>
      <c r="GB472" s="2470"/>
      <c r="GC472" s="2470"/>
      <c r="GD472" s="2470"/>
      <c r="GE472" s="2470"/>
      <c r="GF472" s="2470"/>
      <c r="GG472" s="2470"/>
      <c r="GH472" s="2470"/>
      <c r="GI472" s="2470"/>
      <c r="GJ472" s="2470"/>
      <c r="GK472" s="2470"/>
      <c r="GL472" s="2483"/>
      <c r="GM472" s="2483"/>
      <c r="GN472" s="2470"/>
      <c r="GO472" s="2470"/>
      <c r="GP472" s="2470"/>
      <c r="GQ472" s="2470"/>
      <c r="GR472" s="2470"/>
      <c r="GS472" s="2470"/>
      <c r="HB472" s="2470"/>
    </row>
    <row r="473" spans="50:210">
      <c r="AX473" s="2470"/>
      <c r="AY473" s="2470"/>
      <c r="AZ473" s="2470"/>
      <c r="BA473" s="2470"/>
      <c r="BB473" s="2470"/>
      <c r="BC473" s="2470"/>
      <c r="BD473" s="2470"/>
      <c r="BE473" s="2470"/>
      <c r="BF473" s="2470"/>
      <c r="BG473" s="2470"/>
      <c r="BH473" s="2470"/>
      <c r="BI473" s="2470"/>
      <c r="BJ473" s="2470"/>
      <c r="BK473" s="2470"/>
      <c r="BL473" s="2470"/>
      <c r="BM473" s="2470"/>
      <c r="BN473" s="2470"/>
      <c r="BO473" s="2470"/>
      <c r="BP473" s="2470"/>
      <c r="BQ473" s="2470"/>
      <c r="BR473" s="2470"/>
      <c r="BS473" s="2470"/>
      <c r="BT473" s="2470"/>
      <c r="BU473" s="2470"/>
      <c r="BV473" s="2470"/>
      <c r="BW473" s="2470"/>
      <c r="BX473" s="2470"/>
      <c r="BY473" s="2470"/>
      <c r="BZ473" s="2470"/>
      <c r="CA473" s="2470"/>
      <c r="CB473" s="2470"/>
      <c r="CC473" s="2470"/>
      <c r="CD473" s="2470"/>
      <c r="CE473" s="2470"/>
      <c r="CF473" s="2470"/>
      <c r="CG473" s="2470"/>
      <c r="CH473" s="2470"/>
      <c r="CI473" s="2470"/>
      <c r="CJ473" s="2470"/>
      <c r="CK473" s="2470"/>
      <c r="CL473" s="2470"/>
      <c r="CM473" s="2470"/>
      <c r="CN473" s="2470"/>
      <c r="CO473" s="2470"/>
      <c r="CP473" s="2470"/>
      <c r="CQ473" s="2470"/>
      <c r="CR473" s="2470"/>
      <c r="CS473" s="2470"/>
      <c r="CT473" s="2470"/>
      <c r="CU473" s="2470"/>
      <c r="CV473" s="2470"/>
      <c r="CW473" s="2470"/>
      <c r="CX473" s="2470"/>
      <c r="CY473" s="2470"/>
      <c r="CZ473" s="2470"/>
      <c r="DA473" s="2470"/>
      <c r="DB473" s="2470"/>
      <c r="DC473" s="2470"/>
      <c r="DD473" s="2470"/>
      <c r="DE473" s="2470"/>
      <c r="DF473" s="2470"/>
      <c r="DG473" s="2470"/>
      <c r="DH473" s="3044"/>
      <c r="DI473" s="2470"/>
      <c r="DJ473" s="2470"/>
      <c r="DK473" s="2470"/>
      <c r="DL473" s="2470"/>
      <c r="DM473" s="2470"/>
      <c r="DN473" s="2470"/>
      <c r="DO473" s="2470"/>
      <c r="DP473" s="2470"/>
      <c r="DQ473" s="3044"/>
      <c r="DR473" s="2470"/>
      <c r="DS473" s="2470"/>
      <c r="DT473" s="2470"/>
      <c r="DU473" s="2470"/>
      <c r="DV473" s="2470"/>
      <c r="DW473" s="2470"/>
      <c r="DX473" s="2470"/>
      <c r="DY473" s="2470"/>
      <c r="DZ473" s="2470"/>
      <c r="EA473" s="2470"/>
      <c r="EB473" s="2470"/>
      <c r="EC473" s="2470"/>
      <c r="ED473" s="2470"/>
      <c r="EE473" s="2470"/>
      <c r="EF473" s="2470"/>
      <c r="EG473" s="2470"/>
      <c r="EH473" s="2470"/>
      <c r="EI473" s="2470"/>
      <c r="EJ473" s="2470"/>
      <c r="EK473" s="2470"/>
      <c r="EL473" s="2470"/>
      <c r="EM473" s="2470"/>
      <c r="EN473" s="2470"/>
      <c r="EO473" s="2470"/>
      <c r="EP473" s="2470"/>
      <c r="EQ473" s="2470"/>
      <c r="ER473" s="2470"/>
      <c r="ES473" s="2470"/>
      <c r="ET473" s="2470"/>
      <c r="EU473" s="2470"/>
      <c r="EV473" s="2470"/>
      <c r="EW473" s="2470"/>
      <c r="EX473" s="2470"/>
      <c r="EY473" s="2470"/>
      <c r="EZ473" s="2470"/>
      <c r="FA473" s="2470"/>
      <c r="FB473" s="2470"/>
      <c r="FC473" s="2470"/>
      <c r="FD473" s="2810"/>
      <c r="FE473" s="2810"/>
      <c r="FF473" s="2470"/>
      <c r="FG473" s="2470"/>
      <c r="FH473" s="2470"/>
      <c r="FI473" s="2470"/>
      <c r="FJ473" s="2470"/>
      <c r="FK473" s="2470"/>
      <c r="FL473" s="2470"/>
      <c r="FM473" s="2470"/>
      <c r="FN473" s="2470"/>
      <c r="FO473" s="2470"/>
      <c r="FP473" s="2470"/>
      <c r="FQ473" s="2470"/>
      <c r="FR473" s="2483"/>
      <c r="FS473" s="2483"/>
      <c r="FT473" s="2470"/>
      <c r="FU473" s="2470"/>
      <c r="FV473" s="2470"/>
      <c r="FW473" s="2470"/>
      <c r="FX473" s="2470"/>
      <c r="FY473" s="2470"/>
      <c r="FZ473" s="2470"/>
      <c r="GA473" s="2470"/>
      <c r="GB473" s="2470"/>
      <c r="GC473" s="2470"/>
      <c r="GD473" s="2470"/>
      <c r="GE473" s="2470"/>
      <c r="GF473" s="2470"/>
      <c r="GG473" s="2470"/>
      <c r="GH473" s="2470"/>
      <c r="GI473" s="2470"/>
      <c r="GJ473" s="2470"/>
      <c r="GK473" s="2470"/>
      <c r="GL473" s="2483"/>
      <c r="GM473" s="2483"/>
      <c r="GN473" s="2470"/>
      <c r="GO473" s="2470"/>
      <c r="GP473" s="2470"/>
      <c r="GQ473" s="2470"/>
      <c r="GR473" s="2470"/>
      <c r="GS473" s="2470"/>
      <c r="HB473" s="2470"/>
    </row>
    <row r="474" spans="50:210">
      <c r="AX474" s="2470"/>
      <c r="AY474" s="2470"/>
      <c r="AZ474" s="2470"/>
      <c r="BA474" s="2470"/>
      <c r="BB474" s="2470"/>
      <c r="BC474" s="2470"/>
      <c r="BD474" s="2470"/>
      <c r="BE474" s="2470"/>
      <c r="BF474" s="2470"/>
      <c r="BG474" s="2470"/>
      <c r="BH474" s="2470"/>
      <c r="BI474" s="2470"/>
      <c r="BJ474" s="2470"/>
      <c r="BK474" s="2470"/>
      <c r="BL474" s="2470"/>
      <c r="BM474" s="2470"/>
      <c r="BN474" s="2470"/>
      <c r="BO474" s="2470"/>
      <c r="BP474" s="2470"/>
      <c r="BQ474" s="2470"/>
      <c r="BR474" s="2470"/>
      <c r="BS474" s="2470"/>
      <c r="BT474" s="2470"/>
      <c r="BU474" s="2470"/>
      <c r="BV474" s="2470"/>
      <c r="BW474" s="2470"/>
      <c r="BX474" s="2470"/>
      <c r="BY474" s="2470"/>
      <c r="BZ474" s="2470"/>
      <c r="CA474" s="2470"/>
      <c r="CB474" s="2470"/>
      <c r="CC474" s="2470"/>
      <c r="CD474" s="2470"/>
      <c r="CE474" s="2470"/>
      <c r="CF474" s="2470"/>
      <c r="CG474" s="2470"/>
      <c r="CH474" s="2470"/>
      <c r="CI474" s="2470"/>
      <c r="CJ474" s="2470"/>
      <c r="CK474" s="2470"/>
      <c r="CL474" s="2470"/>
      <c r="CM474" s="2470"/>
      <c r="CN474" s="2470"/>
      <c r="CO474" s="2470"/>
      <c r="CP474" s="2470"/>
      <c r="CQ474" s="2470"/>
      <c r="CR474" s="2470"/>
      <c r="CS474" s="2470"/>
      <c r="CT474" s="2470"/>
      <c r="CU474" s="2470"/>
      <c r="CV474" s="2470"/>
      <c r="CW474" s="2470"/>
      <c r="CX474" s="2470"/>
      <c r="CY474" s="2470"/>
      <c r="CZ474" s="2470"/>
      <c r="DA474" s="2470"/>
      <c r="DB474" s="2470"/>
      <c r="DC474" s="2470"/>
      <c r="DD474" s="2470"/>
      <c r="DE474" s="2470"/>
      <c r="DF474" s="2470"/>
      <c r="DG474" s="2470"/>
      <c r="DH474" s="3044"/>
      <c r="DI474" s="2470"/>
      <c r="DJ474" s="2470"/>
      <c r="DK474" s="2470"/>
      <c r="DL474" s="2470"/>
      <c r="DM474" s="2470"/>
      <c r="DN474" s="2470"/>
      <c r="DO474" s="2470"/>
      <c r="DP474" s="2470"/>
      <c r="DQ474" s="3044"/>
      <c r="DR474" s="2470"/>
      <c r="DS474" s="2470"/>
      <c r="DT474" s="2470"/>
      <c r="DU474" s="2470"/>
      <c r="DV474" s="2470"/>
      <c r="DW474" s="2470"/>
      <c r="DX474" s="2470"/>
      <c r="DY474" s="2470"/>
      <c r="DZ474" s="2470"/>
      <c r="EA474" s="2470"/>
      <c r="EB474" s="2470"/>
      <c r="EC474" s="2470"/>
      <c r="ED474" s="2470"/>
      <c r="EE474" s="2470"/>
      <c r="EF474" s="2470"/>
      <c r="EG474" s="2470"/>
      <c r="EH474" s="2470"/>
      <c r="EI474" s="2470"/>
      <c r="EJ474" s="2470"/>
      <c r="EK474" s="2470"/>
      <c r="EL474" s="2470"/>
      <c r="EM474" s="2470"/>
      <c r="EN474" s="2470"/>
      <c r="EO474" s="2470"/>
      <c r="EP474" s="2470"/>
      <c r="EQ474" s="2470"/>
      <c r="ER474" s="2470"/>
      <c r="ES474" s="2470"/>
      <c r="ET474" s="2470"/>
      <c r="EU474" s="2470"/>
      <c r="EV474" s="2470"/>
      <c r="EW474" s="2470"/>
      <c r="EX474" s="2470"/>
      <c r="EY474" s="2470"/>
      <c r="EZ474" s="2470"/>
      <c r="FA474" s="2470"/>
      <c r="FB474" s="2470"/>
      <c r="FC474" s="2470"/>
      <c r="FD474" s="2810"/>
      <c r="FE474" s="2810"/>
      <c r="FF474" s="2470"/>
      <c r="FG474" s="2470"/>
      <c r="FH474" s="2470"/>
      <c r="FI474" s="2470"/>
      <c r="FJ474" s="2470"/>
      <c r="FK474" s="2470"/>
      <c r="FL474" s="2470"/>
      <c r="FM474" s="2470"/>
      <c r="FN474" s="2470"/>
      <c r="FO474" s="2470"/>
      <c r="FP474" s="2470"/>
      <c r="FQ474" s="2470"/>
      <c r="FR474" s="2483"/>
      <c r="FS474" s="2483"/>
      <c r="FT474" s="2470"/>
      <c r="FU474" s="2470"/>
      <c r="FV474" s="2470"/>
      <c r="FW474" s="2470"/>
      <c r="FX474" s="2470"/>
      <c r="FY474" s="2470"/>
      <c r="FZ474" s="2470"/>
      <c r="GA474" s="2470"/>
      <c r="GB474" s="2470"/>
      <c r="GC474" s="2470"/>
      <c r="GD474" s="2470"/>
      <c r="GE474" s="2470"/>
      <c r="GF474" s="2470"/>
      <c r="GG474" s="2470"/>
      <c r="GH474" s="2470"/>
      <c r="GI474" s="2470"/>
      <c r="GJ474" s="2470"/>
      <c r="GK474" s="2470"/>
      <c r="GL474" s="2483"/>
      <c r="GM474" s="2483"/>
      <c r="GN474" s="2470"/>
      <c r="GO474" s="2470"/>
      <c r="GP474" s="2470"/>
      <c r="GQ474" s="2470"/>
      <c r="GR474" s="2470"/>
      <c r="GS474" s="2470"/>
      <c r="HB474" s="2470"/>
    </row>
    <row r="475" spans="50:210">
      <c r="AX475" s="2470"/>
      <c r="AY475" s="2470"/>
      <c r="AZ475" s="2470"/>
      <c r="BA475" s="2470"/>
      <c r="BB475" s="2470"/>
      <c r="BC475" s="2470"/>
      <c r="BD475" s="2470"/>
      <c r="BE475" s="2470"/>
      <c r="BF475" s="2470"/>
      <c r="BG475" s="2470"/>
      <c r="BH475" s="2470"/>
      <c r="BI475" s="2470"/>
      <c r="BJ475" s="2470"/>
      <c r="BK475" s="2470"/>
      <c r="BL475" s="2470"/>
      <c r="BM475" s="2470"/>
      <c r="BN475" s="2470"/>
      <c r="BO475" s="2470"/>
      <c r="BP475" s="2470"/>
      <c r="BQ475" s="2470"/>
      <c r="BR475" s="2470"/>
      <c r="BS475" s="2470"/>
      <c r="BT475" s="2470"/>
      <c r="BU475" s="2470"/>
      <c r="BV475" s="2470"/>
      <c r="BW475" s="2470"/>
      <c r="BX475" s="2470"/>
      <c r="BY475" s="2470"/>
      <c r="BZ475" s="2470"/>
      <c r="CA475" s="2470"/>
      <c r="CB475" s="2470"/>
      <c r="CC475" s="2470"/>
      <c r="CD475" s="2470"/>
      <c r="CE475" s="2470"/>
      <c r="CF475" s="2470"/>
      <c r="CG475" s="2470"/>
      <c r="CH475" s="2470"/>
      <c r="CI475" s="2470"/>
      <c r="CJ475" s="2470"/>
      <c r="CK475" s="2470"/>
      <c r="CL475" s="2470"/>
      <c r="CM475" s="2470"/>
      <c r="CN475" s="2470"/>
      <c r="CO475" s="2470"/>
      <c r="CP475" s="2470"/>
      <c r="CQ475" s="2470"/>
      <c r="CR475" s="2470"/>
      <c r="CS475" s="2470"/>
      <c r="CT475" s="2470"/>
      <c r="CU475" s="2470"/>
      <c r="CV475" s="2470"/>
      <c r="CW475" s="2470"/>
      <c r="CX475" s="2470"/>
      <c r="CY475" s="2470"/>
      <c r="CZ475" s="2470"/>
      <c r="DA475" s="2470"/>
      <c r="DB475" s="2470"/>
      <c r="DC475" s="2470"/>
      <c r="DD475" s="2470"/>
      <c r="DE475" s="2470"/>
      <c r="DF475" s="2470"/>
      <c r="DG475" s="2470"/>
      <c r="DH475" s="3044"/>
      <c r="DI475" s="2470"/>
      <c r="DJ475" s="2470"/>
      <c r="DK475" s="2470"/>
      <c r="DL475" s="2470"/>
      <c r="DM475" s="2470"/>
      <c r="DN475" s="2470"/>
      <c r="DO475" s="2470"/>
      <c r="DP475" s="2470"/>
      <c r="DQ475" s="3044"/>
      <c r="DR475" s="2470"/>
      <c r="DS475" s="2470"/>
      <c r="DT475" s="2470"/>
      <c r="DU475" s="2470"/>
      <c r="DV475" s="2470"/>
      <c r="DW475" s="2470"/>
      <c r="DX475" s="2470"/>
      <c r="DY475" s="2470"/>
      <c r="DZ475" s="2470"/>
      <c r="EA475" s="2470"/>
      <c r="EB475" s="2470"/>
      <c r="EC475" s="2470"/>
      <c r="ED475" s="2470"/>
      <c r="EE475" s="2470"/>
      <c r="EF475" s="2470"/>
      <c r="EG475" s="2470"/>
      <c r="EH475" s="2470"/>
      <c r="EI475" s="2470"/>
      <c r="EJ475" s="2470"/>
      <c r="EK475" s="2470"/>
      <c r="EL475" s="2470"/>
      <c r="EM475" s="2470"/>
      <c r="EN475" s="2470"/>
      <c r="EO475" s="2470"/>
      <c r="EP475" s="2470"/>
      <c r="EQ475" s="2470"/>
      <c r="ER475" s="2470"/>
      <c r="ES475" s="2470"/>
      <c r="ET475" s="2470"/>
      <c r="EU475" s="2470"/>
      <c r="EV475" s="2470"/>
      <c r="EW475" s="2470"/>
      <c r="EX475" s="2470"/>
      <c r="EY475" s="2470"/>
      <c r="EZ475" s="2470"/>
      <c r="FA475" s="2470"/>
      <c r="FB475" s="2470"/>
      <c r="FC475" s="2470"/>
      <c r="FD475" s="2810"/>
      <c r="FE475" s="2810"/>
      <c r="FF475" s="2470"/>
      <c r="FG475" s="2470"/>
      <c r="FH475" s="2470"/>
      <c r="FI475" s="2470"/>
      <c r="FJ475" s="2470"/>
      <c r="FK475" s="2470"/>
      <c r="FL475" s="2470"/>
      <c r="FM475" s="2470"/>
      <c r="FN475" s="2470"/>
      <c r="FO475" s="2470"/>
      <c r="FP475" s="2470"/>
      <c r="FQ475" s="2470"/>
      <c r="FR475" s="2483"/>
      <c r="FS475" s="2483"/>
      <c r="FT475" s="2470"/>
      <c r="FU475" s="2470"/>
      <c r="FV475" s="2470"/>
      <c r="FW475" s="2470"/>
      <c r="FX475" s="2470"/>
      <c r="FY475" s="2470"/>
      <c r="FZ475" s="2470"/>
      <c r="GA475" s="2470"/>
      <c r="GB475" s="2470"/>
      <c r="GC475" s="2470"/>
      <c r="GD475" s="2470"/>
      <c r="GE475" s="2470"/>
      <c r="GF475" s="2470"/>
      <c r="GG475" s="2470"/>
      <c r="GH475" s="2470"/>
      <c r="GI475" s="2470"/>
      <c r="GJ475" s="2470"/>
      <c r="GK475" s="2470"/>
      <c r="GL475" s="2483"/>
      <c r="GM475" s="2483"/>
      <c r="GN475" s="2470"/>
      <c r="GO475" s="2470"/>
      <c r="GP475" s="2470"/>
      <c r="GQ475" s="2470"/>
      <c r="GR475" s="2470"/>
      <c r="GS475" s="2470"/>
      <c r="HB475" s="2470"/>
    </row>
    <row r="476" spans="50:210">
      <c r="AX476" s="2470"/>
      <c r="AY476" s="2470"/>
      <c r="AZ476" s="2470"/>
      <c r="BA476" s="2470"/>
      <c r="BB476" s="2470"/>
      <c r="BC476" s="2470"/>
      <c r="BD476" s="2470"/>
      <c r="BE476" s="2470"/>
      <c r="BF476" s="2470"/>
      <c r="BG476" s="2470"/>
      <c r="BH476" s="2470"/>
      <c r="BI476" s="2470"/>
      <c r="BJ476" s="2470"/>
      <c r="BK476" s="2470"/>
      <c r="BL476" s="2470"/>
      <c r="BM476" s="2470"/>
      <c r="BN476" s="2470"/>
      <c r="BO476" s="2470"/>
      <c r="BP476" s="2470"/>
      <c r="BQ476" s="2470"/>
      <c r="BR476" s="2470"/>
      <c r="BS476" s="2470"/>
      <c r="BT476" s="2470"/>
      <c r="BU476" s="2470"/>
      <c r="BV476" s="2470"/>
      <c r="BW476" s="2470"/>
      <c r="BX476" s="2470"/>
      <c r="BY476" s="2470"/>
      <c r="BZ476" s="2470"/>
      <c r="CA476" s="2470"/>
      <c r="CB476" s="2470"/>
      <c r="CC476" s="2470"/>
      <c r="CD476" s="2470"/>
      <c r="CE476" s="2470"/>
      <c r="CF476" s="2470"/>
      <c r="CG476" s="2470"/>
      <c r="CH476" s="2470"/>
      <c r="CI476" s="2470"/>
      <c r="CJ476" s="2470"/>
      <c r="CK476" s="2470"/>
      <c r="CL476" s="2470"/>
      <c r="CM476" s="2470"/>
      <c r="CN476" s="2470"/>
      <c r="CO476" s="2470"/>
      <c r="CP476" s="2470"/>
      <c r="CQ476" s="2470"/>
      <c r="CR476" s="2470"/>
      <c r="CS476" s="2470"/>
      <c r="CT476" s="2470"/>
      <c r="CU476" s="2470"/>
      <c r="CV476" s="2470"/>
      <c r="CW476" s="2470"/>
      <c r="CX476" s="2470"/>
      <c r="CY476" s="2470"/>
      <c r="CZ476" s="2470"/>
      <c r="DA476" s="2470"/>
      <c r="DB476" s="2470"/>
      <c r="DC476" s="2470"/>
      <c r="DD476" s="2470"/>
      <c r="DE476" s="2470"/>
      <c r="DF476" s="2470"/>
      <c r="DG476" s="2470"/>
      <c r="DH476" s="3044"/>
      <c r="DI476" s="2470"/>
      <c r="DJ476" s="2470"/>
      <c r="DK476" s="2470"/>
      <c r="DL476" s="2470"/>
      <c r="DM476" s="2470"/>
      <c r="DN476" s="2470"/>
      <c r="DO476" s="2470"/>
      <c r="DP476" s="2470"/>
      <c r="DQ476" s="3044"/>
      <c r="DR476" s="2470"/>
      <c r="DS476" s="2470"/>
      <c r="DT476" s="2470"/>
      <c r="DU476" s="2470"/>
      <c r="DV476" s="2470"/>
      <c r="DW476" s="2470"/>
      <c r="DX476" s="2470"/>
      <c r="DY476" s="2470"/>
      <c r="DZ476" s="2470"/>
      <c r="EA476" s="2470"/>
      <c r="EB476" s="2470"/>
      <c r="EC476" s="2470"/>
      <c r="ED476" s="2470"/>
      <c r="EE476" s="2470"/>
      <c r="EF476" s="2470"/>
      <c r="EG476" s="2470"/>
      <c r="EH476" s="2470"/>
      <c r="EI476" s="2470"/>
      <c r="EJ476" s="2470"/>
      <c r="EK476" s="2470"/>
      <c r="EL476" s="2470"/>
      <c r="EM476" s="2470"/>
      <c r="EN476" s="2470"/>
      <c r="EO476" s="2470"/>
      <c r="EP476" s="2470"/>
      <c r="EQ476" s="2470"/>
      <c r="ER476" s="2470"/>
      <c r="ES476" s="2470"/>
      <c r="ET476" s="2470"/>
      <c r="EU476" s="2470"/>
      <c r="EV476" s="2470"/>
      <c r="EW476" s="2470"/>
      <c r="EX476" s="2470"/>
      <c r="EY476" s="2470"/>
      <c r="EZ476" s="2470"/>
      <c r="FA476" s="2470"/>
      <c r="FB476" s="2470"/>
      <c r="FC476" s="2470"/>
      <c r="FD476" s="2810"/>
      <c r="FE476" s="2810"/>
      <c r="FF476" s="2470"/>
      <c r="FG476" s="2470"/>
      <c r="FH476" s="2470"/>
      <c r="FI476" s="2470"/>
      <c r="FJ476" s="2470"/>
      <c r="FK476" s="2470"/>
      <c r="FL476" s="2470"/>
      <c r="FM476" s="2470"/>
      <c r="FN476" s="2470"/>
      <c r="FO476" s="2470"/>
      <c r="FP476" s="2470"/>
      <c r="FQ476" s="2470"/>
      <c r="FR476" s="2483"/>
      <c r="FS476" s="2483"/>
      <c r="FT476" s="2470"/>
      <c r="FU476" s="2470"/>
      <c r="FV476" s="2470"/>
      <c r="FW476" s="2470"/>
      <c r="FX476" s="2470"/>
      <c r="FY476" s="2470"/>
      <c r="FZ476" s="2470"/>
      <c r="GA476" s="2470"/>
      <c r="GB476" s="2470"/>
      <c r="GC476" s="2470"/>
      <c r="GD476" s="2470"/>
      <c r="GE476" s="2470"/>
      <c r="GF476" s="2470"/>
      <c r="GG476" s="2470"/>
      <c r="GH476" s="2470"/>
      <c r="GI476" s="2470"/>
      <c r="GJ476" s="2470"/>
      <c r="GK476" s="2470"/>
      <c r="GL476" s="2483"/>
      <c r="GM476" s="2483"/>
      <c r="GN476" s="2470"/>
      <c r="GO476" s="2470"/>
      <c r="GP476" s="2470"/>
      <c r="GQ476" s="2470"/>
      <c r="GR476" s="2470"/>
      <c r="GS476" s="2470"/>
      <c r="HB476" s="2470"/>
    </row>
    <row r="477" spans="50:210">
      <c r="AX477" s="2470"/>
      <c r="AY477" s="2470"/>
      <c r="AZ477" s="2470"/>
      <c r="BA477" s="2470"/>
      <c r="BB477" s="2470"/>
      <c r="BC477" s="2470"/>
      <c r="BD477" s="2470"/>
      <c r="BE477" s="2470"/>
      <c r="BF477" s="2470"/>
      <c r="BG477" s="2470"/>
      <c r="BH477" s="2470"/>
      <c r="BI477" s="2470"/>
      <c r="BJ477" s="2470"/>
      <c r="BK477" s="2470"/>
      <c r="BL477" s="2470"/>
      <c r="BM477" s="2470"/>
      <c r="BN477" s="2470"/>
      <c r="BO477" s="2470"/>
      <c r="BP477" s="2470"/>
      <c r="BQ477" s="2470"/>
      <c r="BR477" s="2470"/>
      <c r="BS477" s="2470"/>
      <c r="BT477" s="2470"/>
      <c r="BU477" s="2470"/>
      <c r="BV477" s="2470"/>
      <c r="BW477" s="2470"/>
      <c r="BX477" s="2470"/>
      <c r="BY477" s="2470"/>
      <c r="BZ477" s="2470"/>
      <c r="CA477" s="2470"/>
      <c r="CB477" s="2470"/>
      <c r="CC477" s="2470"/>
      <c r="CD477" s="2470"/>
      <c r="CE477" s="2470"/>
      <c r="CF477" s="2470"/>
      <c r="CG477" s="2470"/>
      <c r="CH477" s="2470"/>
      <c r="CI477" s="2470"/>
      <c r="CJ477" s="2470"/>
      <c r="CK477" s="2470"/>
      <c r="CL477" s="2470"/>
      <c r="CM477" s="2470"/>
      <c r="CN477" s="2470"/>
      <c r="CO477" s="2470"/>
      <c r="CP477" s="2470"/>
      <c r="CQ477" s="2470"/>
      <c r="CR477" s="2470"/>
      <c r="CS477" s="2470"/>
      <c r="CT477" s="2470"/>
      <c r="CU477" s="2470"/>
      <c r="CV477" s="2470"/>
      <c r="CW477" s="2470"/>
      <c r="CX477" s="2470"/>
      <c r="CY477" s="2470"/>
      <c r="CZ477" s="2470"/>
      <c r="DA477" s="2470"/>
      <c r="DB477" s="2470"/>
      <c r="DC477" s="2470"/>
      <c r="DD477" s="2470"/>
      <c r="DE477" s="2470"/>
      <c r="DF477" s="2470"/>
      <c r="DG477" s="2470"/>
      <c r="DH477" s="3044"/>
      <c r="DI477" s="2470"/>
      <c r="DJ477" s="2470"/>
      <c r="DK477" s="2470"/>
      <c r="DL477" s="2470"/>
      <c r="DM477" s="2470"/>
      <c r="DN477" s="2470"/>
      <c r="DO477" s="2470"/>
      <c r="DP477" s="2470"/>
      <c r="DQ477" s="3044"/>
      <c r="DR477" s="2470"/>
      <c r="DS477" s="2470"/>
      <c r="DT477" s="2470"/>
      <c r="DU477" s="2470"/>
      <c r="DV477" s="2470"/>
      <c r="DW477" s="2470"/>
      <c r="DX477" s="2470"/>
      <c r="DY477" s="2470"/>
      <c r="DZ477" s="2470"/>
      <c r="EA477" s="2470"/>
      <c r="EB477" s="2470"/>
      <c r="EC477" s="2470"/>
      <c r="ED477" s="2470"/>
      <c r="EE477" s="2470"/>
      <c r="EF477" s="2470"/>
      <c r="EG477" s="2470"/>
      <c r="EH477" s="2470"/>
      <c r="EI477" s="2470"/>
      <c r="EJ477" s="2470"/>
      <c r="EK477" s="2470"/>
      <c r="EL477" s="2470"/>
      <c r="EM477" s="2470"/>
      <c r="EN477" s="2470"/>
      <c r="EO477" s="2470"/>
      <c r="EP477" s="2470"/>
      <c r="EQ477" s="2470"/>
      <c r="ER477" s="2470"/>
      <c r="ES477" s="2470"/>
      <c r="ET477" s="2470"/>
      <c r="EU477" s="2470"/>
      <c r="EV477" s="2470"/>
      <c r="EW477" s="2470"/>
      <c r="EX477" s="2470"/>
      <c r="EY477" s="2470"/>
      <c r="EZ477" s="2470"/>
      <c r="FA477" s="2470"/>
      <c r="FB477" s="2470"/>
      <c r="FC477" s="2470"/>
      <c r="FD477" s="2810"/>
      <c r="FE477" s="2810"/>
      <c r="FF477" s="2470"/>
      <c r="FG477" s="2470"/>
      <c r="FH477" s="2470"/>
      <c r="FI477" s="2470"/>
      <c r="FJ477" s="2470"/>
      <c r="FK477" s="2470"/>
      <c r="FL477" s="2470"/>
      <c r="FM477" s="2470"/>
      <c r="FN477" s="2470"/>
      <c r="FO477" s="2470"/>
      <c r="FP477" s="2470"/>
      <c r="FQ477" s="2470"/>
      <c r="FR477" s="2483"/>
      <c r="FS477" s="2483"/>
      <c r="FT477" s="2470"/>
      <c r="FU477" s="2470"/>
      <c r="FV477" s="2470"/>
      <c r="FW477" s="2470"/>
      <c r="FX477" s="2470"/>
      <c r="FY477" s="2470"/>
      <c r="FZ477" s="2470"/>
      <c r="GA477" s="2470"/>
      <c r="GB477" s="2470"/>
      <c r="GC477" s="2470"/>
      <c r="GD477" s="2470"/>
      <c r="GE477" s="2470"/>
      <c r="GF477" s="2470"/>
      <c r="GG477" s="2470"/>
      <c r="GH477" s="2470"/>
      <c r="GI477" s="2470"/>
      <c r="GJ477" s="2470"/>
      <c r="GK477" s="2470"/>
      <c r="GL477" s="2483"/>
      <c r="GM477" s="2483"/>
      <c r="GN477" s="2470"/>
      <c r="GO477" s="2470"/>
      <c r="GP477" s="2470"/>
      <c r="GQ477" s="2470"/>
      <c r="GR477" s="2470"/>
      <c r="GS477" s="2470"/>
      <c r="HB477" s="2470"/>
    </row>
    <row r="478" spans="50:210">
      <c r="AX478" s="2470"/>
      <c r="AY478" s="2470"/>
      <c r="AZ478" s="2470"/>
      <c r="BA478" s="2470"/>
      <c r="BB478" s="2470"/>
      <c r="BC478" s="2470"/>
      <c r="BD478" s="2470"/>
      <c r="BE478" s="2470"/>
      <c r="BF478" s="2470"/>
      <c r="BG478" s="2470"/>
      <c r="BH478" s="2470"/>
      <c r="BI478" s="2470"/>
      <c r="BJ478" s="2470"/>
      <c r="BK478" s="2470"/>
      <c r="BL478" s="2470"/>
      <c r="BM478" s="2470"/>
      <c r="BN478" s="2470"/>
      <c r="BO478" s="2470"/>
      <c r="BP478" s="2470"/>
      <c r="BQ478" s="2470"/>
      <c r="BR478" s="2470"/>
      <c r="BS478" s="2470"/>
      <c r="BT478" s="2470"/>
      <c r="BU478" s="2470"/>
      <c r="BV478" s="2470"/>
      <c r="BW478" s="2470"/>
      <c r="BX478" s="2470"/>
      <c r="BY478" s="2470"/>
      <c r="BZ478" s="2470"/>
      <c r="CA478" s="2470"/>
      <c r="CB478" s="2470"/>
      <c r="CC478" s="2470"/>
      <c r="CD478" s="2470"/>
      <c r="CE478" s="2470"/>
      <c r="CF478" s="2470"/>
      <c r="CG478" s="2470"/>
      <c r="CH478" s="2470"/>
      <c r="CI478" s="2470"/>
      <c r="CJ478" s="2470"/>
      <c r="CK478" s="2470"/>
      <c r="CL478" s="2470"/>
      <c r="CM478" s="2470"/>
      <c r="CN478" s="2470"/>
      <c r="CO478" s="2470"/>
      <c r="CP478" s="2470"/>
      <c r="CQ478" s="2470"/>
      <c r="CR478" s="2470"/>
      <c r="CS478" s="2470"/>
      <c r="CT478" s="2470"/>
      <c r="CU478" s="2470"/>
      <c r="CV478" s="2470"/>
      <c r="CW478" s="2470"/>
      <c r="CX478" s="2470"/>
      <c r="CY478" s="2470"/>
      <c r="CZ478" s="2470"/>
      <c r="DA478" s="2470"/>
      <c r="DB478" s="2470"/>
      <c r="DC478" s="2470"/>
      <c r="DD478" s="2470"/>
      <c r="DE478" s="2470"/>
      <c r="DF478" s="2470"/>
      <c r="DG478" s="2470"/>
      <c r="DH478" s="3044"/>
      <c r="DI478" s="2470"/>
      <c r="DJ478" s="2470"/>
      <c r="DK478" s="2470"/>
      <c r="DL478" s="2470"/>
      <c r="DM478" s="2470"/>
      <c r="DN478" s="2470"/>
      <c r="DO478" s="2470"/>
      <c r="DP478" s="2470"/>
      <c r="DQ478" s="3044"/>
      <c r="DR478" s="2470"/>
      <c r="DS478" s="2470"/>
      <c r="DT478" s="2470"/>
      <c r="DU478" s="2470"/>
      <c r="DV478" s="2470"/>
      <c r="DW478" s="2470"/>
      <c r="DX478" s="2470"/>
      <c r="DY478" s="2470"/>
      <c r="DZ478" s="2470"/>
      <c r="EA478" s="2470"/>
      <c r="EB478" s="2470"/>
      <c r="EC478" s="2470"/>
      <c r="ED478" s="2470"/>
      <c r="EE478" s="2470"/>
      <c r="EF478" s="2470"/>
      <c r="EG478" s="2470"/>
      <c r="EH478" s="2470"/>
      <c r="EI478" s="2470"/>
      <c r="EJ478" s="2470"/>
      <c r="EK478" s="2470"/>
      <c r="EL478" s="2470"/>
      <c r="EM478" s="2470"/>
      <c r="EN478" s="2470"/>
      <c r="EO478" s="2470"/>
      <c r="EP478" s="2470"/>
      <c r="EQ478" s="2470"/>
      <c r="ER478" s="2470"/>
      <c r="ES478" s="2470"/>
      <c r="ET478" s="2470"/>
      <c r="EU478" s="2470"/>
      <c r="EV478" s="2470"/>
      <c r="EW478" s="2470"/>
      <c r="EX478" s="2470"/>
      <c r="EY478" s="2470"/>
      <c r="EZ478" s="2470"/>
      <c r="FA478" s="2470"/>
      <c r="FB478" s="2470"/>
      <c r="FC478" s="2470"/>
      <c r="FD478" s="2810"/>
      <c r="FE478" s="2810"/>
      <c r="FF478" s="2470"/>
      <c r="FG478" s="2470"/>
      <c r="FH478" s="2470"/>
      <c r="FI478" s="2470"/>
      <c r="FJ478" s="2470"/>
      <c r="FK478" s="2470"/>
      <c r="FL478" s="2470"/>
      <c r="FM478" s="2470"/>
      <c r="FN478" s="2470"/>
      <c r="FO478" s="2470"/>
      <c r="FP478" s="2470"/>
      <c r="FQ478" s="2470"/>
      <c r="FR478" s="2483"/>
      <c r="FS478" s="2483"/>
      <c r="FT478" s="2470"/>
      <c r="FU478" s="2470"/>
      <c r="FV478" s="2470"/>
      <c r="FW478" s="2470"/>
      <c r="FX478" s="2470"/>
      <c r="FY478" s="2470"/>
      <c r="FZ478" s="2470"/>
      <c r="GA478" s="2470"/>
      <c r="GB478" s="2470"/>
      <c r="GC478" s="2470"/>
      <c r="GD478" s="2470"/>
      <c r="GE478" s="2470"/>
      <c r="GF478" s="2470"/>
      <c r="GG478" s="2470"/>
      <c r="GH478" s="2470"/>
      <c r="GI478" s="2470"/>
      <c r="GJ478" s="2470"/>
      <c r="GK478" s="2470"/>
      <c r="GL478" s="2483"/>
      <c r="GM478" s="2483"/>
      <c r="GN478" s="2470"/>
      <c r="GO478" s="2470"/>
      <c r="GP478" s="2470"/>
      <c r="GQ478" s="2470"/>
      <c r="GR478" s="2470"/>
      <c r="GS478" s="2470"/>
      <c r="HB478" s="2470"/>
    </row>
    <row r="479" spans="50:210">
      <c r="AX479" s="2470"/>
      <c r="AY479" s="2470"/>
      <c r="AZ479" s="2470"/>
      <c r="BA479" s="2470"/>
      <c r="BB479" s="2470"/>
      <c r="BC479" s="2470"/>
      <c r="BD479" s="2470"/>
      <c r="BE479" s="2470"/>
      <c r="BF479" s="2470"/>
      <c r="BG479" s="2470"/>
      <c r="BH479" s="2470"/>
      <c r="BI479" s="2470"/>
      <c r="BJ479" s="2470"/>
      <c r="BK479" s="2470"/>
      <c r="BL479" s="2470"/>
      <c r="BM479" s="2470"/>
      <c r="BN479" s="2470"/>
      <c r="BO479" s="2470"/>
      <c r="BP479" s="2470"/>
      <c r="BQ479" s="2470"/>
      <c r="BR479" s="2470"/>
      <c r="BS479" s="2470"/>
      <c r="BT479" s="2470"/>
      <c r="BU479" s="2470"/>
      <c r="BV479" s="2470"/>
      <c r="BW479" s="2470"/>
      <c r="BX479" s="2470"/>
      <c r="BY479" s="2470"/>
      <c r="BZ479" s="2470"/>
      <c r="CA479" s="2470"/>
      <c r="CB479" s="2470"/>
      <c r="CC479" s="2470"/>
      <c r="CD479" s="2470"/>
      <c r="CE479" s="2470"/>
      <c r="CF479" s="2470"/>
      <c r="CG479" s="2470"/>
      <c r="CH479" s="2470"/>
      <c r="CI479" s="2470"/>
      <c r="CJ479" s="2470"/>
      <c r="CK479" s="2470"/>
      <c r="CL479" s="2470"/>
      <c r="CM479" s="2470"/>
      <c r="CN479" s="2470"/>
      <c r="CO479" s="2470"/>
      <c r="CP479" s="2470"/>
      <c r="CQ479" s="2470"/>
      <c r="CR479" s="2470"/>
      <c r="CS479" s="2470"/>
      <c r="CT479" s="2470"/>
      <c r="CU479" s="2470"/>
      <c r="CV479" s="2470"/>
      <c r="CW479" s="2470"/>
      <c r="CX479" s="2470"/>
      <c r="CY479" s="2470"/>
      <c r="CZ479" s="2470"/>
      <c r="DA479" s="2470"/>
      <c r="DB479" s="2470"/>
      <c r="DC479" s="2470"/>
      <c r="DD479" s="2470"/>
      <c r="DE479" s="2470"/>
      <c r="DF479" s="2470"/>
      <c r="DG479" s="2470"/>
      <c r="DH479" s="3044"/>
      <c r="DI479" s="2470"/>
      <c r="DJ479" s="2470"/>
      <c r="DK479" s="2470"/>
      <c r="DL479" s="2470"/>
      <c r="DM479" s="2470"/>
      <c r="DN479" s="2470"/>
      <c r="DO479" s="2470"/>
      <c r="DP479" s="2470"/>
      <c r="DQ479" s="3044"/>
      <c r="DR479" s="2470"/>
      <c r="DS479" s="2470"/>
      <c r="DT479" s="2470"/>
      <c r="DU479" s="2470"/>
      <c r="DV479" s="2470"/>
      <c r="DW479" s="2470"/>
      <c r="DX479" s="2470"/>
      <c r="DY479" s="2470"/>
      <c r="DZ479" s="2470"/>
      <c r="EA479" s="2470"/>
      <c r="EB479" s="2470"/>
      <c r="EC479" s="2470"/>
      <c r="ED479" s="2470"/>
      <c r="EE479" s="2470"/>
      <c r="EF479" s="2470"/>
      <c r="EG479" s="2470"/>
      <c r="EH479" s="2470"/>
      <c r="EI479" s="2470"/>
      <c r="EJ479" s="2470"/>
      <c r="EK479" s="2470"/>
      <c r="EL479" s="2470"/>
      <c r="EM479" s="2470"/>
      <c r="EN479" s="2470"/>
      <c r="EO479" s="2470"/>
      <c r="EP479" s="2470"/>
      <c r="EQ479" s="2470"/>
      <c r="ER479" s="2470"/>
      <c r="ES479" s="2470"/>
      <c r="ET479" s="2470"/>
      <c r="EU479" s="2470"/>
      <c r="EV479" s="2470"/>
      <c r="EW479" s="2470"/>
      <c r="EX479" s="2470"/>
      <c r="EY479" s="2470"/>
      <c r="EZ479" s="2470"/>
      <c r="FA479" s="2470"/>
      <c r="FB479" s="2470"/>
      <c r="FC479" s="2470"/>
      <c r="FD479" s="2810"/>
      <c r="FE479" s="2810"/>
      <c r="FF479" s="2470"/>
      <c r="FG479" s="2470"/>
      <c r="FH479" s="2470"/>
      <c r="FI479" s="2470"/>
      <c r="FJ479" s="2470"/>
      <c r="FK479" s="2470"/>
      <c r="FL479" s="2470"/>
      <c r="FM479" s="2470"/>
      <c r="FN479" s="2470"/>
      <c r="FO479" s="2470"/>
      <c r="FP479" s="2470"/>
      <c r="FQ479" s="2470"/>
      <c r="FR479" s="2483"/>
      <c r="FS479" s="2483"/>
      <c r="FT479" s="2470"/>
      <c r="FU479" s="2470"/>
      <c r="FV479" s="2470"/>
      <c r="FW479" s="2470"/>
      <c r="FX479" s="2470"/>
      <c r="FY479" s="2470"/>
      <c r="FZ479" s="2470"/>
      <c r="GA479" s="2470"/>
      <c r="GB479" s="2470"/>
      <c r="GC479" s="2470"/>
      <c r="GD479" s="2470"/>
      <c r="GE479" s="2470"/>
      <c r="GF479" s="2470"/>
      <c r="GG479" s="2470"/>
      <c r="GH479" s="2470"/>
      <c r="GI479" s="2470"/>
      <c r="GJ479" s="2470"/>
      <c r="GK479" s="2470"/>
      <c r="GL479" s="2483"/>
      <c r="GM479" s="2483"/>
      <c r="GN479" s="2470"/>
      <c r="GO479" s="2470"/>
      <c r="GP479" s="2470"/>
      <c r="GQ479" s="2470"/>
      <c r="GR479" s="2470"/>
      <c r="GS479" s="2470"/>
      <c r="HB479" s="2470"/>
    </row>
    <row r="480" spans="50:210">
      <c r="AX480" s="2470"/>
      <c r="AY480" s="2470"/>
      <c r="AZ480" s="2470"/>
      <c r="BA480" s="2470"/>
      <c r="BB480" s="2470"/>
      <c r="BC480" s="2470"/>
      <c r="BD480" s="2470"/>
      <c r="BE480" s="2470"/>
      <c r="BF480" s="2470"/>
      <c r="BG480" s="2470"/>
      <c r="BH480" s="2470"/>
      <c r="BI480" s="2470"/>
      <c r="BJ480" s="2470"/>
      <c r="BK480" s="2470"/>
      <c r="BL480" s="2470"/>
      <c r="BM480" s="2470"/>
      <c r="BN480" s="2470"/>
      <c r="BO480" s="2470"/>
      <c r="BP480" s="2470"/>
      <c r="BQ480" s="2470"/>
      <c r="BR480" s="2470"/>
      <c r="BS480" s="2470"/>
      <c r="BT480" s="2470"/>
      <c r="BU480" s="2470"/>
      <c r="BV480" s="2470"/>
      <c r="BW480" s="2470"/>
      <c r="BX480" s="2470"/>
      <c r="BY480" s="2470"/>
      <c r="BZ480" s="2470"/>
      <c r="CA480" s="2470"/>
      <c r="CB480" s="2470"/>
      <c r="CC480" s="2470"/>
      <c r="CD480" s="2470"/>
      <c r="CE480" s="2470"/>
      <c r="CF480" s="2470"/>
      <c r="CG480" s="2470"/>
      <c r="CH480" s="2470"/>
      <c r="CI480" s="2470"/>
      <c r="CJ480" s="2470"/>
      <c r="CK480" s="2470"/>
      <c r="CL480" s="2470"/>
      <c r="CM480" s="2470"/>
      <c r="CN480" s="2470"/>
      <c r="CO480" s="2470"/>
      <c r="CP480" s="2470"/>
      <c r="CQ480" s="2470"/>
      <c r="CR480" s="2470"/>
      <c r="CS480" s="2470"/>
      <c r="CT480" s="2470"/>
      <c r="CU480" s="2470"/>
      <c r="CV480" s="2470"/>
      <c r="CW480" s="2470"/>
      <c r="CX480" s="2470"/>
      <c r="CY480" s="2470"/>
      <c r="CZ480" s="2470"/>
      <c r="DA480" s="2470"/>
      <c r="DB480" s="2470"/>
      <c r="DC480" s="2470"/>
      <c r="DD480" s="2470"/>
      <c r="DE480" s="2470"/>
      <c r="DF480" s="2470"/>
      <c r="DG480" s="2470"/>
      <c r="DH480" s="3044"/>
      <c r="DI480" s="2470"/>
      <c r="DJ480" s="2470"/>
      <c r="DK480" s="2470"/>
      <c r="DL480" s="2470"/>
      <c r="DM480" s="2470"/>
      <c r="DN480" s="2470"/>
      <c r="DO480" s="2470"/>
      <c r="DP480" s="2470"/>
      <c r="DQ480" s="3044"/>
      <c r="DR480" s="2470"/>
      <c r="DS480" s="2470"/>
      <c r="DT480" s="2470"/>
      <c r="DU480" s="2470"/>
      <c r="DV480" s="2470"/>
      <c r="DW480" s="2470"/>
      <c r="DX480" s="2470"/>
      <c r="DY480" s="2470"/>
      <c r="DZ480" s="2470"/>
      <c r="EA480" s="2470"/>
      <c r="EB480" s="2470"/>
      <c r="EC480" s="2470"/>
      <c r="ED480" s="2470"/>
      <c r="EE480" s="2470"/>
      <c r="EF480" s="2470"/>
      <c r="EG480" s="2470"/>
      <c r="EH480" s="2470"/>
      <c r="EI480" s="2470"/>
      <c r="EJ480" s="2470"/>
      <c r="EK480" s="2470"/>
      <c r="EL480" s="2470"/>
      <c r="EM480" s="2470"/>
      <c r="EN480" s="2470"/>
      <c r="EO480" s="2470"/>
      <c r="EP480" s="2470"/>
      <c r="EQ480" s="2470"/>
      <c r="ER480" s="2470"/>
      <c r="ES480" s="2470"/>
      <c r="ET480" s="2470"/>
      <c r="EU480" s="2470"/>
      <c r="EV480" s="2470"/>
      <c r="EW480" s="2470"/>
      <c r="EX480" s="2470"/>
      <c r="EY480" s="2470"/>
      <c r="EZ480" s="2470"/>
      <c r="FA480" s="2470"/>
      <c r="FB480" s="2470"/>
      <c r="FC480" s="2470"/>
      <c r="FD480" s="2810"/>
      <c r="FE480" s="2810"/>
      <c r="FF480" s="2470"/>
      <c r="FG480" s="2470"/>
      <c r="FH480" s="2470"/>
      <c r="FI480" s="2470"/>
      <c r="FJ480" s="2470"/>
      <c r="FK480" s="2470"/>
      <c r="FL480" s="2470"/>
      <c r="FM480" s="2470"/>
      <c r="FN480" s="2470"/>
      <c r="FO480" s="2470"/>
      <c r="FP480" s="2470"/>
      <c r="FQ480" s="2470"/>
      <c r="FR480" s="2483"/>
      <c r="FS480" s="2483"/>
      <c r="FT480" s="2470"/>
      <c r="FU480" s="2470"/>
      <c r="FV480" s="2470"/>
      <c r="FW480" s="2470"/>
      <c r="FX480" s="2470"/>
      <c r="FY480" s="2470"/>
      <c r="FZ480" s="2470"/>
      <c r="GA480" s="2470"/>
      <c r="GB480" s="2470"/>
      <c r="GC480" s="2470"/>
      <c r="GD480" s="2470"/>
      <c r="GE480" s="2470"/>
      <c r="GF480" s="2470"/>
      <c r="GG480" s="2470"/>
      <c r="GH480" s="2470"/>
      <c r="GI480" s="2470"/>
      <c r="GJ480" s="2470"/>
      <c r="GK480" s="2470"/>
      <c r="GL480" s="2483"/>
      <c r="GM480" s="2483"/>
      <c r="GN480" s="2470"/>
      <c r="GO480" s="2470"/>
      <c r="GP480" s="2470"/>
      <c r="GQ480" s="2470"/>
      <c r="GR480" s="2470"/>
      <c r="GS480" s="2470"/>
      <c r="HB480" s="2470"/>
    </row>
    <row r="481" spans="50:210">
      <c r="AX481" s="2470"/>
      <c r="AY481" s="2470"/>
      <c r="AZ481" s="2470"/>
      <c r="BA481" s="2470"/>
      <c r="BB481" s="2470"/>
      <c r="BC481" s="2470"/>
      <c r="BD481" s="2470"/>
      <c r="BE481" s="2470"/>
      <c r="BF481" s="2470"/>
      <c r="BG481" s="2470"/>
      <c r="BH481" s="2470"/>
      <c r="BI481" s="2470"/>
      <c r="BJ481" s="2470"/>
      <c r="BK481" s="2470"/>
      <c r="BL481" s="2470"/>
      <c r="BM481" s="2470"/>
      <c r="BN481" s="2470"/>
      <c r="BO481" s="2470"/>
      <c r="BP481" s="2470"/>
      <c r="BQ481" s="2470"/>
      <c r="BR481" s="2470"/>
      <c r="BS481" s="2470"/>
      <c r="BT481" s="2470"/>
      <c r="BU481" s="2470"/>
      <c r="BV481" s="2470"/>
      <c r="BW481" s="2470"/>
      <c r="BX481" s="2470"/>
      <c r="BY481" s="2470"/>
      <c r="BZ481" s="2470"/>
      <c r="CA481" s="2470"/>
      <c r="CB481" s="2470"/>
      <c r="CC481" s="2470"/>
      <c r="CD481" s="2470"/>
      <c r="CE481" s="2470"/>
      <c r="CF481" s="2470"/>
      <c r="CG481" s="2470"/>
      <c r="CH481" s="2470"/>
      <c r="CI481" s="2470"/>
      <c r="CJ481" s="2470"/>
      <c r="CK481" s="2470"/>
      <c r="CL481" s="2470"/>
      <c r="CM481" s="2470"/>
      <c r="CN481" s="2470"/>
      <c r="CO481" s="2470"/>
      <c r="CP481" s="2470"/>
      <c r="CQ481" s="2470"/>
      <c r="CR481" s="2470"/>
      <c r="CS481" s="2470"/>
      <c r="CT481" s="2470"/>
      <c r="CU481" s="2470"/>
      <c r="CV481" s="2470"/>
      <c r="CW481" s="2470"/>
      <c r="CX481" s="2470"/>
      <c r="CY481" s="2470"/>
      <c r="CZ481" s="2470"/>
      <c r="DA481" s="2470"/>
      <c r="DB481" s="2470"/>
      <c r="DC481" s="2470"/>
      <c r="DD481" s="2470"/>
      <c r="DE481" s="2470"/>
      <c r="DF481" s="2470"/>
      <c r="DG481" s="2470"/>
      <c r="DH481" s="3044"/>
      <c r="DI481" s="2470"/>
      <c r="DJ481" s="2470"/>
      <c r="DK481" s="2470"/>
      <c r="DL481" s="2470"/>
      <c r="DM481" s="2470"/>
      <c r="DN481" s="2470"/>
      <c r="DO481" s="2470"/>
      <c r="DP481" s="2470"/>
      <c r="DQ481" s="3044"/>
      <c r="DR481" s="2470"/>
      <c r="DS481" s="2470"/>
      <c r="DT481" s="2470"/>
      <c r="DU481" s="2470"/>
      <c r="DV481" s="2470"/>
      <c r="DW481" s="2470"/>
      <c r="DX481" s="2470"/>
      <c r="DY481" s="2470"/>
      <c r="DZ481" s="2470"/>
      <c r="EA481" s="2470"/>
      <c r="EB481" s="2470"/>
      <c r="EC481" s="2470"/>
      <c r="ED481" s="2470"/>
      <c r="EE481" s="2470"/>
      <c r="EF481" s="2470"/>
      <c r="EG481" s="2470"/>
      <c r="EH481" s="2470"/>
      <c r="EI481" s="2470"/>
      <c r="EJ481" s="2470"/>
      <c r="EK481" s="2470"/>
      <c r="EL481" s="2470"/>
      <c r="EM481" s="2470"/>
      <c r="EN481" s="2470"/>
      <c r="EO481" s="2470"/>
      <c r="EP481" s="2470"/>
      <c r="EQ481" s="2470"/>
      <c r="ER481" s="2470"/>
      <c r="ES481" s="2470"/>
      <c r="ET481" s="2470"/>
      <c r="EU481" s="2470"/>
      <c r="EV481" s="2470"/>
      <c r="EW481" s="2470"/>
      <c r="EX481" s="2470"/>
      <c r="EY481" s="2470"/>
      <c r="EZ481" s="2470"/>
      <c r="FA481" s="2470"/>
      <c r="FB481" s="2470"/>
      <c r="FC481" s="2470"/>
      <c r="FD481" s="2810"/>
      <c r="FE481" s="2810"/>
      <c r="FF481" s="2470"/>
      <c r="FG481" s="2470"/>
      <c r="FH481" s="2470"/>
      <c r="FI481" s="2470"/>
      <c r="FJ481" s="2470"/>
      <c r="FK481" s="2470"/>
      <c r="FL481" s="2470"/>
      <c r="FM481" s="2470"/>
      <c r="FN481" s="2470"/>
      <c r="FO481" s="2470"/>
      <c r="FP481" s="2470"/>
      <c r="FQ481" s="2470"/>
      <c r="FR481" s="2483"/>
      <c r="FS481" s="2483"/>
      <c r="FT481" s="2470"/>
      <c r="FU481" s="2470"/>
      <c r="FV481" s="2470"/>
      <c r="FW481" s="2470"/>
      <c r="FX481" s="2470"/>
      <c r="FY481" s="2470"/>
      <c r="FZ481" s="2470"/>
      <c r="GA481" s="2470"/>
      <c r="GB481" s="2470"/>
      <c r="GC481" s="2470"/>
      <c r="GD481" s="2470"/>
      <c r="GE481" s="2470"/>
      <c r="GF481" s="2470"/>
      <c r="GG481" s="2470"/>
      <c r="GH481" s="2470"/>
      <c r="GI481" s="2470"/>
      <c r="GJ481" s="2470"/>
      <c r="GK481" s="2470"/>
      <c r="GL481" s="2483"/>
      <c r="GM481" s="2483"/>
      <c r="GN481" s="2470"/>
      <c r="GO481" s="2470"/>
      <c r="GP481" s="2470"/>
      <c r="GQ481" s="2470"/>
      <c r="GR481" s="2470"/>
      <c r="GS481" s="2470"/>
      <c r="HB481" s="2470"/>
    </row>
    <row r="482" spans="50:210">
      <c r="AX482" s="2470"/>
      <c r="AY482" s="2470"/>
      <c r="AZ482" s="2470"/>
      <c r="BA482" s="2470"/>
      <c r="BB482" s="2470"/>
      <c r="BC482" s="2470"/>
      <c r="BD482" s="2470"/>
      <c r="BE482" s="2470"/>
      <c r="BF482" s="2470"/>
      <c r="BG482" s="2470"/>
      <c r="BH482" s="2470"/>
      <c r="BI482" s="2470"/>
      <c r="BJ482" s="2470"/>
      <c r="BK482" s="2470"/>
      <c r="BL482" s="2470"/>
      <c r="BM482" s="2470"/>
      <c r="BN482" s="2470"/>
      <c r="BO482" s="2470"/>
      <c r="BP482" s="2470"/>
      <c r="BQ482" s="2470"/>
      <c r="BR482" s="2470"/>
      <c r="BS482" s="2470"/>
      <c r="BT482" s="2470"/>
      <c r="BU482" s="2470"/>
      <c r="BV482" s="2470"/>
      <c r="BW482" s="2470"/>
      <c r="BX482" s="2470"/>
      <c r="BY482" s="2470"/>
      <c r="BZ482" s="2470"/>
      <c r="CA482" s="2470"/>
      <c r="CB482" s="2470"/>
      <c r="CC482" s="2470"/>
      <c r="CD482" s="2470"/>
      <c r="CE482" s="2470"/>
      <c r="CF482" s="2470"/>
      <c r="CG482" s="2470"/>
      <c r="CH482" s="2470"/>
      <c r="CI482" s="2470"/>
      <c r="CJ482" s="2470"/>
      <c r="CK482" s="2470"/>
      <c r="CL482" s="2470"/>
      <c r="CM482" s="2470"/>
      <c r="CN482" s="2470"/>
      <c r="CO482" s="2470"/>
      <c r="CP482" s="2470"/>
      <c r="CQ482" s="2470"/>
      <c r="CR482" s="2470"/>
      <c r="CS482" s="2470"/>
      <c r="CT482" s="2470"/>
      <c r="CU482" s="2470"/>
      <c r="CV482" s="2470"/>
      <c r="CW482" s="2470"/>
      <c r="CX482" s="2470"/>
      <c r="CY482" s="2470"/>
      <c r="CZ482" s="2470"/>
      <c r="DA482" s="2470"/>
      <c r="DB482" s="2470"/>
      <c r="DC482" s="2470"/>
      <c r="DD482" s="2470"/>
      <c r="DE482" s="2470"/>
      <c r="DF482" s="2470"/>
      <c r="DG482" s="2470"/>
      <c r="DH482" s="3044"/>
      <c r="DI482" s="2470"/>
      <c r="DJ482" s="2470"/>
      <c r="DK482" s="2470"/>
      <c r="DL482" s="2470"/>
      <c r="DM482" s="2470"/>
      <c r="DN482" s="2470"/>
      <c r="DO482" s="2470"/>
      <c r="DP482" s="2470"/>
      <c r="DQ482" s="3044"/>
      <c r="DR482" s="2470"/>
      <c r="DS482" s="2470"/>
      <c r="DT482" s="2470"/>
      <c r="DU482" s="2470"/>
      <c r="DV482" s="2470"/>
      <c r="DW482" s="2470"/>
      <c r="DX482" s="2470"/>
      <c r="DY482" s="2470"/>
      <c r="DZ482" s="2470"/>
      <c r="EA482" s="2470"/>
      <c r="EB482" s="2470"/>
      <c r="EC482" s="2470"/>
      <c r="ED482" s="2470"/>
      <c r="EE482" s="2470"/>
      <c r="EF482" s="2470"/>
      <c r="EG482" s="2470"/>
      <c r="EH482" s="2470"/>
      <c r="EI482" s="2470"/>
      <c r="EJ482" s="2470"/>
      <c r="EK482" s="2470"/>
      <c r="EL482" s="2470"/>
      <c r="EM482" s="2470"/>
      <c r="EN482" s="2470"/>
      <c r="EO482" s="2470"/>
      <c r="EP482" s="2470"/>
      <c r="EQ482" s="2470"/>
      <c r="ER482" s="2470"/>
      <c r="ES482" s="2470"/>
      <c r="ET482" s="2470"/>
      <c r="EU482" s="2470"/>
      <c r="EV482" s="2470"/>
      <c r="EW482" s="2470"/>
      <c r="EX482" s="2470"/>
      <c r="EY482" s="2470"/>
      <c r="EZ482" s="2470"/>
      <c r="FA482" s="2470"/>
      <c r="FB482" s="2470"/>
      <c r="FC482" s="2470"/>
      <c r="FD482" s="2810"/>
      <c r="FE482" s="2810"/>
      <c r="FF482" s="2470"/>
      <c r="FG482" s="2470"/>
      <c r="FH482" s="2470"/>
      <c r="FI482" s="2470"/>
      <c r="FJ482" s="2470"/>
      <c r="FK482" s="2470"/>
      <c r="FL482" s="2470"/>
      <c r="FM482" s="2470"/>
      <c r="FN482" s="2470"/>
      <c r="FO482" s="2470"/>
      <c r="FP482" s="2470"/>
      <c r="FQ482" s="2470"/>
      <c r="FR482" s="2483"/>
      <c r="FS482" s="2483"/>
      <c r="FT482" s="2470"/>
      <c r="FU482" s="2470"/>
      <c r="FV482" s="2470"/>
      <c r="FW482" s="2470"/>
      <c r="FX482" s="2470"/>
      <c r="FY482" s="2470"/>
      <c r="FZ482" s="2470"/>
      <c r="GA482" s="2470"/>
      <c r="GB482" s="2470"/>
      <c r="GC482" s="2470"/>
      <c r="GD482" s="2470"/>
      <c r="GE482" s="2470"/>
      <c r="GF482" s="2470"/>
      <c r="GG482" s="2470"/>
      <c r="GH482" s="2470"/>
      <c r="GI482" s="2470"/>
      <c r="GJ482" s="2470"/>
      <c r="GK482" s="2470"/>
      <c r="GL482" s="2483"/>
      <c r="GM482" s="2483"/>
      <c r="GN482" s="2470"/>
      <c r="GO482" s="2470"/>
      <c r="GP482" s="2470"/>
      <c r="GQ482" s="2470"/>
      <c r="GR482" s="2470"/>
      <c r="GS482" s="2470"/>
      <c r="HB482" s="2470"/>
    </row>
    <row r="483" spans="50:210">
      <c r="AX483" s="2470"/>
      <c r="AY483" s="2470"/>
      <c r="AZ483" s="2470"/>
      <c r="BA483" s="2470"/>
      <c r="BB483" s="2470"/>
      <c r="BC483" s="2470"/>
      <c r="BD483" s="2470"/>
      <c r="BE483" s="2470"/>
      <c r="BF483" s="2470"/>
      <c r="BG483" s="2470"/>
      <c r="BH483" s="2470"/>
      <c r="BI483" s="2470"/>
      <c r="BJ483" s="2470"/>
      <c r="BK483" s="2470"/>
      <c r="BL483" s="2470"/>
      <c r="BM483" s="2470"/>
      <c r="BN483" s="2470"/>
      <c r="BO483" s="2470"/>
      <c r="BP483" s="2470"/>
      <c r="BQ483" s="2470"/>
      <c r="BR483" s="2470"/>
      <c r="BS483" s="2470"/>
      <c r="BT483" s="2470"/>
      <c r="BU483" s="2470"/>
      <c r="BV483" s="2470"/>
      <c r="BW483" s="2470"/>
      <c r="BX483" s="2470"/>
      <c r="BY483" s="2470"/>
      <c r="BZ483" s="2470"/>
      <c r="CA483" s="2470"/>
      <c r="CB483" s="2470"/>
      <c r="CC483" s="2470"/>
      <c r="CD483" s="2470"/>
      <c r="CE483" s="2470"/>
      <c r="CF483" s="2470"/>
      <c r="CG483" s="2470"/>
      <c r="CH483" s="2470"/>
      <c r="CI483" s="2470"/>
      <c r="CJ483" s="2470"/>
      <c r="CK483" s="2470"/>
      <c r="CL483" s="2470"/>
      <c r="CM483" s="2470"/>
      <c r="CN483" s="2470"/>
      <c r="CO483" s="2470"/>
      <c r="CP483" s="2470"/>
      <c r="CQ483" s="2470"/>
      <c r="CR483" s="2470"/>
      <c r="CS483" s="2470"/>
      <c r="CT483" s="2470"/>
      <c r="CU483" s="2470"/>
      <c r="CV483" s="2470"/>
      <c r="CW483" s="2470"/>
      <c r="CX483" s="2470"/>
      <c r="CY483" s="2470"/>
      <c r="CZ483" s="2470"/>
      <c r="DA483" s="2470"/>
      <c r="DB483" s="2470"/>
      <c r="DC483" s="2470"/>
      <c r="DD483" s="2470"/>
      <c r="DE483" s="2470"/>
      <c r="DF483" s="2470"/>
      <c r="DG483" s="2470"/>
      <c r="DH483" s="3044"/>
      <c r="DI483" s="2470"/>
      <c r="DJ483" s="2470"/>
      <c r="DK483" s="2470"/>
      <c r="DL483" s="2470"/>
      <c r="DM483" s="2470"/>
      <c r="DN483" s="2470"/>
      <c r="DO483" s="2470"/>
      <c r="DP483" s="2470"/>
      <c r="DQ483" s="3044"/>
      <c r="DR483" s="2470"/>
      <c r="DS483" s="2470"/>
      <c r="DT483" s="2470"/>
      <c r="DU483" s="2470"/>
      <c r="DV483" s="2470"/>
      <c r="DW483" s="2470"/>
      <c r="DX483" s="2470"/>
      <c r="DY483" s="2470"/>
      <c r="DZ483" s="2470"/>
      <c r="EA483" s="2470"/>
      <c r="EB483" s="2470"/>
      <c r="EC483" s="2470"/>
      <c r="ED483" s="2470"/>
      <c r="EE483" s="2470"/>
      <c r="EF483" s="2470"/>
      <c r="EG483" s="2470"/>
      <c r="EH483" s="2470"/>
      <c r="EI483" s="2470"/>
      <c r="EJ483" s="2470"/>
      <c r="EK483" s="2470"/>
      <c r="EL483" s="2470"/>
      <c r="EM483" s="2470"/>
      <c r="EN483" s="2470"/>
      <c r="EO483" s="2470"/>
      <c r="EP483" s="2470"/>
      <c r="EQ483" s="2470"/>
      <c r="ER483" s="2470"/>
      <c r="ES483" s="2470"/>
      <c r="ET483" s="2470"/>
      <c r="EU483" s="2470"/>
      <c r="EV483" s="2470"/>
      <c r="EW483" s="2470"/>
      <c r="EX483" s="2470"/>
      <c r="EY483" s="2470"/>
      <c r="EZ483" s="2470"/>
      <c r="FA483" s="2470"/>
      <c r="FB483" s="2470"/>
      <c r="FC483" s="2470"/>
      <c r="FD483" s="2810"/>
      <c r="FE483" s="2810"/>
      <c r="FF483" s="2470"/>
      <c r="FG483" s="2470"/>
      <c r="FH483" s="2470"/>
      <c r="FI483" s="2470"/>
      <c r="FJ483" s="2470"/>
      <c r="FK483" s="2470"/>
      <c r="FL483" s="2470"/>
      <c r="FM483" s="2470"/>
      <c r="FN483" s="2470"/>
      <c r="FO483" s="2470"/>
      <c r="FP483" s="2470"/>
      <c r="FQ483" s="2470"/>
      <c r="FR483" s="2483"/>
      <c r="FS483" s="2483"/>
      <c r="FT483" s="2470"/>
      <c r="FU483" s="2470"/>
      <c r="FV483" s="2470"/>
      <c r="FW483" s="2470"/>
      <c r="FX483" s="2470"/>
      <c r="FY483" s="2470"/>
      <c r="FZ483" s="2470"/>
      <c r="GA483" s="2470"/>
      <c r="GB483" s="2470"/>
      <c r="GC483" s="2470"/>
      <c r="GD483" s="2470"/>
      <c r="GE483" s="2470"/>
      <c r="GF483" s="2470"/>
      <c r="GG483" s="2470"/>
      <c r="GH483" s="2470"/>
      <c r="GI483" s="2470"/>
      <c r="GJ483" s="2470"/>
      <c r="GK483" s="2470"/>
      <c r="GL483" s="2483"/>
      <c r="GM483" s="2483"/>
      <c r="GN483" s="2470"/>
      <c r="GO483" s="2470"/>
      <c r="GP483" s="2470"/>
      <c r="GQ483" s="2470"/>
      <c r="GR483" s="2470"/>
      <c r="GS483" s="2470"/>
      <c r="HB483" s="2470"/>
    </row>
    <row r="484" spans="50:210">
      <c r="AX484" s="2470"/>
      <c r="AY484" s="2470"/>
      <c r="AZ484" s="2470"/>
      <c r="BA484" s="2470"/>
      <c r="BB484" s="2470"/>
      <c r="BC484" s="2470"/>
      <c r="BD484" s="2470"/>
      <c r="BE484" s="2470"/>
      <c r="BF484" s="2470"/>
      <c r="BG484" s="2470"/>
      <c r="BH484" s="2470"/>
      <c r="BI484" s="2470"/>
      <c r="BJ484" s="2470"/>
      <c r="BK484" s="2470"/>
      <c r="BL484" s="2470"/>
      <c r="BM484" s="2470"/>
      <c r="BN484" s="2470"/>
      <c r="BO484" s="2470"/>
      <c r="BP484" s="2470"/>
      <c r="BQ484" s="2470"/>
      <c r="BR484" s="2470"/>
      <c r="BS484" s="2470"/>
      <c r="BT484" s="2470"/>
      <c r="BU484" s="2470"/>
      <c r="BV484" s="2470"/>
      <c r="BW484" s="2470"/>
      <c r="BX484" s="2470"/>
      <c r="BY484" s="2470"/>
      <c r="BZ484" s="2470"/>
      <c r="CA484" s="2470"/>
      <c r="CB484" s="2470"/>
      <c r="CC484" s="2470"/>
      <c r="CD484" s="2470"/>
      <c r="CE484" s="2470"/>
      <c r="CF484" s="2470"/>
      <c r="CG484" s="2470"/>
      <c r="CH484" s="2470"/>
      <c r="CI484" s="2470"/>
      <c r="CJ484" s="2470"/>
      <c r="CK484" s="2470"/>
      <c r="CL484" s="2470"/>
      <c r="CM484" s="2470"/>
      <c r="CN484" s="2470"/>
      <c r="CO484" s="2470"/>
      <c r="CP484" s="2470"/>
      <c r="CQ484" s="2470"/>
      <c r="CR484" s="2470"/>
      <c r="CS484" s="2470"/>
      <c r="CT484" s="2470"/>
      <c r="CU484" s="2470"/>
      <c r="CV484" s="2470"/>
      <c r="CW484" s="2470"/>
      <c r="CX484" s="2470"/>
      <c r="CY484" s="2470"/>
      <c r="CZ484" s="2470"/>
      <c r="DA484" s="2470"/>
      <c r="DB484" s="2470"/>
      <c r="DC484" s="2470"/>
      <c r="DD484" s="2470"/>
      <c r="DE484" s="2470"/>
      <c r="DF484" s="2470"/>
      <c r="DG484" s="2470"/>
      <c r="DH484" s="3044"/>
      <c r="DI484" s="2470"/>
      <c r="DJ484" s="2470"/>
      <c r="DK484" s="2470"/>
      <c r="DL484" s="2470"/>
      <c r="DM484" s="2470"/>
      <c r="DN484" s="2470"/>
      <c r="DO484" s="2470"/>
      <c r="DP484" s="2470"/>
      <c r="DQ484" s="3044"/>
      <c r="DR484" s="2470"/>
      <c r="DS484" s="2470"/>
      <c r="DT484" s="2470"/>
      <c r="DU484" s="2470"/>
      <c r="DV484" s="2470"/>
      <c r="DW484" s="2470"/>
      <c r="DX484" s="2470"/>
      <c r="DY484" s="2470"/>
      <c r="DZ484" s="2470"/>
      <c r="EA484" s="2470"/>
      <c r="EB484" s="2470"/>
      <c r="EC484" s="2470"/>
      <c r="ED484" s="2470"/>
      <c r="EE484" s="2470"/>
      <c r="EF484" s="2470"/>
      <c r="EG484" s="2470"/>
      <c r="EH484" s="2470"/>
      <c r="EI484" s="2470"/>
      <c r="EJ484" s="2470"/>
      <c r="EK484" s="2470"/>
      <c r="EL484" s="2470"/>
      <c r="EM484" s="2470"/>
      <c r="EN484" s="2470"/>
      <c r="EO484" s="2470"/>
      <c r="EP484" s="2470"/>
      <c r="EQ484" s="2470"/>
      <c r="ER484" s="2470"/>
      <c r="ES484" s="2470"/>
      <c r="ET484" s="2470"/>
      <c r="EU484" s="2470"/>
      <c r="EV484" s="2470"/>
      <c r="EW484" s="2470"/>
      <c r="EX484" s="2470"/>
      <c r="EY484" s="2470"/>
      <c r="EZ484" s="2470"/>
      <c r="FA484" s="2470"/>
      <c r="FB484" s="2470"/>
      <c r="FC484" s="2470"/>
      <c r="FD484" s="2810"/>
      <c r="FE484" s="2810"/>
      <c r="FF484" s="2470"/>
      <c r="FG484" s="2470"/>
      <c r="FH484" s="2470"/>
      <c r="FI484" s="2470"/>
      <c r="FJ484" s="2470"/>
      <c r="FK484" s="2470"/>
      <c r="FL484" s="2470"/>
      <c r="FM484" s="2470"/>
      <c r="FN484" s="2470"/>
      <c r="FO484" s="2470"/>
      <c r="FP484" s="2470"/>
      <c r="FQ484" s="2470"/>
      <c r="FR484" s="2483"/>
      <c r="FS484" s="2483"/>
      <c r="FT484" s="2470"/>
      <c r="FU484" s="2470"/>
      <c r="FV484" s="2470"/>
      <c r="FW484" s="2470"/>
      <c r="FX484" s="2470"/>
      <c r="FY484" s="2470"/>
      <c r="FZ484" s="2470"/>
      <c r="GA484" s="2470"/>
      <c r="GB484" s="2470"/>
      <c r="GC484" s="2470"/>
      <c r="GD484" s="2470"/>
      <c r="GE484" s="2470"/>
      <c r="GF484" s="2470"/>
      <c r="GG484" s="2470"/>
      <c r="GH484" s="2470"/>
      <c r="GI484" s="2470"/>
      <c r="GJ484" s="2470"/>
      <c r="GK484" s="2470"/>
      <c r="GL484" s="2483"/>
      <c r="GM484" s="2483"/>
      <c r="GN484" s="2470"/>
      <c r="GO484" s="2470"/>
      <c r="GP484" s="2470"/>
      <c r="GQ484" s="2470"/>
      <c r="GR484" s="2470"/>
      <c r="GS484" s="2470"/>
      <c r="HB484" s="2470"/>
    </row>
    <row r="485" spans="50:210">
      <c r="AX485" s="2470"/>
      <c r="AY485" s="2470"/>
      <c r="AZ485" s="2470"/>
      <c r="BA485" s="2470"/>
      <c r="BB485" s="2470"/>
      <c r="BC485" s="2470"/>
      <c r="BD485" s="2470"/>
      <c r="BE485" s="2470"/>
      <c r="BF485" s="2470"/>
      <c r="BG485" s="2470"/>
      <c r="BH485" s="2470"/>
      <c r="BI485" s="2470"/>
      <c r="BJ485" s="2470"/>
      <c r="BK485" s="2470"/>
      <c r="BL485" s="2470"/>
      <c r="BM485" s="2470"/>
      <c r="BN485" s="2470"/>
      <c r="BO485" s="2470"/>
      <c r="BP485" s="2470"/>
      <c r="BQ485" s="2470"/>
      <c r="BR485" s="2470"/>
      <c r="BS485" s="2470"/>
      <c r="BT485" s="2470"/>
      <c r="BU485" s="2470"/>
      <c r="BV485" s="2470"/>
      <c r="BW485" s="2470"/>
      <c r="BX485" s="2470"/>
      <c r="BY485" s="2470"/>
      <c r="BZ485" s="2470"/>
      <c r="CA485" s="2470"/>
      <c r="CB485" s="2470"/>
      <c r="CC485" s="2470"/>
      <c r="CD485" s="2470"/>
      <c r="CE485" s="2470"/>
      <c r="CF485" s="2470"/>
      <c r="CG485" s="2470"/>
      <c r="CH485" s="2470"/>
      <c r="CI485" s="2470"/>
      <c r="CJ485" s="2470"/>
      <c r="CK485" s="2470"/>
      <c r="CL485" s="2470"/>
      <c r="CM485" s="2470"/>
      <c r="CN485" s="2470"/>
      <c r="CO485" s="2470"/>
      <c r="CP485" s="2470"/>
      <c r="CQ485" s="2470"/>
      <c r="CR485" s="2470"/>
      <c r="CS485" s="2470"/>
      <c r="CT485" s="2470"/>
      <c r="CU485" s="2470"/>
      <c r="CV485" s="2470"/>
      <c r="CW485" s="2470"/>
      <c r="CX485" s="2470"/>
      <c r="CY485" s="2470"/>
      <c r="CZ485" s="2470"/>
      <c r="DA485" s="2470"/>
      <c r="DB485" s="2470"/>
      <c r="DC485" s="2470"/>
      <c r="DD485" s="2470"/>
      <c r="DE485" s="2470"/>
      <c r="DF485" s="2470"/>
      <c r="DG485" s="2470"/>
      <c r="DH485" s="3044"/>
      <c r="DI485" s="2470"/>
      <c r="DJ485" s="2470"/>
      <c r="DK485" s="2470"/>
      <c r="DL485" s="2470"/>
      <c r="DM485" s="2470"/>
      <c r="DN485" s="2470"/>
      <c r="DO485" s="2470"/>
      <c r="DP485" s="2470"/>
      <c r="DQ485" s="3044"/>
      <c r="DR485" s="2470"/>
      <c r="DS485" s="2470"/>
      <c r="DT485" s="2470"/>
      <c r="DU485" s="2470"/>
      <c r="DV485" s="2470"/>
      <c r="DW485" s="2470"/>
      <c r="DX485" s="2470"/>
      <c r="DY485" s="2470"/>
      <c r="DZ485" s="2470"/>
      <c r="EA485" s="2470"/>
      <c r="EB485" s="2470"/>
      <c r="EC485" s="2470"/>
      <c r="ED485" s="2470"/>
      <c r="EE485" s="2470"/>
      <c r="EF485" s="2470"/>
      <c r="EG485" s="2470"/>
      <c r="EH485" s="2470"/>
      <c r="EI485" s="2470"/>
      <c r="EJ485" s="2470"/>
      <c r="EK485" s="2470"/>
      <c r="EL485" s="2470"/>
      <c r="EM485" s="2470"/>
      <c r="EN485" s="2470"/>
      <c r="EO485" s="2470"/>
      <c r="EP485" s="2470"/>
      <c r="EQ485" s="2470"/>
      <c r="ER485" s="2470"/>
      <c r="ES485" s="2470"/>
      <c r="ET485" s="2470"/>
      <c r="EU485" s="2470"/>
      <c r="EV485" s="2470"/>
      <c r="EW485" s="2470"/>
      <c r="EX485" s="2470"/>
      <c r="EY485" s="2470"/>
      <c r="EZ485" s="2470"/>
      <c r="FA485" s="2470"/>
      <c r="FB485" s="2470"/>
      <c r="FC485" s="2470"/>
      <c r="FD485" s="2810"/>
      <c r="FE485" s="2810"/>
      <c r="FF485" s="2470"/>
      <c r="FG485" s="2470"/>
      <c r="FH485" s="2470"/>
      <c r="FI485" s="2470"/>
      <c r="FJ485" s="2470"/>
      <c r="FK485" s="2470"/>
      <c r="FL485" s="2470"/>
      <c r="FM485" s="2470"/>
      <c r="FN485" s="2470"/>
      <c r="FO485" s="2470"/>
      <c r="FP485" s="2470"/>
      <c r="FQ485" s="2470"/>
      <c r="FR485" s="2483"/>
      <c r="FS485" s="2483"/>
      <c r="FT485" s="2470"/>
      <c r="FU485" s="2470"/>
      <c r="FV485" s="2470"/>
      <c r="FW485" s="2470"/>
      <c r="FX485" s="2470"/>
      <c r="FY485" s="2470"/>
      <c r="FZ485" s="2470"/>
      <c r="GA485" s="2470"/>
      <c r="GB485" s="2470"/>
      <c r="GC485" s="2470"/>
      <c r="GD485" s="2470"/>
      <c r="GE485" s="2470"/>
      <c r="GF485" s="2470"/>
      <c r="GG485" s="2470"/>
      <c r="GH485" s="2470"/>
      <c r="GI485" s="2470"/>
      <c r="GJ485" s="2470"/>
      <c r="GK485" s="2470"/>
      <c r="GL485" s="2483"/>
      <c r="GM485" s="2483"/>
      <c r="GN485" s="2470"/>
      <c r="GO485" s="2470"/>
      <c r="GP485" s="2470"/>
      <c r="GQ485" s="2470"/>
      <c r="GR485" s="2470"/>
      <c r="GS485" s="2470"/>
      <c r="HB485" s="2470"/>
    </row>
    <row r="486" spans="50:210">
      <c r="AX486" s="2470"/>
      <c r="AY486" s="2470"/>
      <c r="AZ486" s="2470"/>
      <c r="BA486" s="2470"/>
      <c r="BB486" s="2470"/>
      <c r="BC486" s="2470"/>
      <c r="BD486" s="2470"/>
      <c r="BE486" s="2470"/>
      <c r="BF486" s="2470"/>
      <c r="BG486" s="2470"/>
      <c r="BH486" s="2470"/>
      <c r="BI486" s="2470"/>
      <c r="BJ486" s="2470"/>
      <c r="BK486" s="2470"/>
      <c r="BL486" s="2470"/>
      <c r="BM486" s="2470"/>
      <c r="BN486" s="2470"/>
      <c r="BO486" s="2470"/>
      <c r="BP486" s="2470"/>
      <c r="BQ486" s="2470"/>
      <c r="BR486" s="2470"/>
      <c r="BS486" s="2470"/>
      <c r="BT486" s="2470"/>
      <c r="BU486" s="2470"/>
      <c r="BV486" s="2470"/>
      <c r="BW486" s="2470"/>
      <c r="BX486" s="2470"/>
      <c r="BY486" s="2470"/>
      <c r="BZ486" s="2470"/>
      <c r="CA486" s="2470"/>
      <c r="CB486" s="2470"/>
      <c r="CC486" s="2470"/>
      <c r="CD486" s="2470"/>
      <c r="CE486" s="2470"/>
      <c r="CF486" s="2470"/>
      <c r="CG486" s="2470"/>
      <c r="CH486" s="2470"/>
      <c r="CI486" s="2470"/>
      <c r="CJ486" s="2470"/>
      <c r="CK486" s="2470"/>
      <c r="CL486" s="2470"/>
      <c r="CM486" s="2470"/>
      <c r="CN486" s="2470"/>
      <c r="CO486" s="2470"/>
      <c r="CP486" s="2470"/>
      <c r="CQ486" s="2470"/>
      <c r="CR486" s="2470"/>
      <c r="CS486" s="2470"/>
      <c r="CT486" s="2470"/>
      <c r="CU486" s="2470"/>
      <c r="CV486" s="2470"/>
      <c r="CW486" s="2470"/>
      <c r="CX486" s="2470"/>
      <c r="CY486" s="2470"/>
      <c r="CZ486" s="2470"/>
      <c r="DA486" s="2470"/>
      <c r="DB486" s="2470"/>
      <c r="DC486" s="2470"/>
      <c r="DD486" s="2470"/>
      <c r="DE486" s="2470"/>
      <c r="DF486" s="2470"/>
      <c r="DG486" s="2470"/>
      <c r="DH486" s="3044"/>
      <c r="DI486" s="2470"/>
      <c r="DJ486" s="2470"/>
      <c r="DK486" s="2470"/>
      <c r="DL486" s="2470"/>
      <c r="DM486" s="2470"/>
      <c r="DN486" s="2470"/>
      <c r="DO486" s="2470"/>
      <c r="DP486" s="2470"/>
      <c r="DQ486" s="3044"/>
      <c r="DR486" s="2470"/>
      <c r="DS486" s="2470"/>
      <c r="DT486" s="2470"/>
      <c r="DU486" s="2470"/>
      <c r="DV486" s="2470"/>
      <c r="DW486" s="2470"/>
      <c r="DX486" s="2470"/>
      <c r="DY486" s="2470"/>
      <c r="DZ486" s="2470"/>
      <c r="EA486" s="2470"/>
      <c r="EB486" s="2470"/>
      <c r="EC486" s="2470"/>
      <c r="ED486" s="2470"/>
      <c r="EE486" s="2470"/>
      <c r="EF486" s="2470"/>
      <c r="EG486" s="2470"/>
      <c r="EH486" s="2470"/>
      <c r="EI486" s="2470"/>
      <c r="EJ486" s="2470"/>
      <c r="EK486" s="2470"/>
      <c r="EL486" s="2470"/>
      <c r="EM486" s="2470"/>
      <c r="EN486" s="2470"/>
      <c r="EO486" s="2470"/>
      <c r="EP486" s="2470"/>
      <c r="EQ486" s="2470"/>
      <c r="ER486" s="2470"/>
      <c r="ES486" s="2470"/>
      <c r="ET486" s="2470"/>
      <c r="EU486" s="2470"/>
      <c r="EV486" s="2470"/>
      <c r="EW486" s="2470"/>
      <c r="EX486" s="2470"/>
      <c r="EY486" s="2470"/>
      <c r="EZ486" s="2470"/>
      <c r="FA486" s="2470"/>
      <c r="FB486" s="2470"/>
      <c r="FC486" s="2470"/>
      <c r="FD486" s="2810"/>
      <c r="FE486" s="2810"/>
      <c r="FF486" s="2470"/>
      <c r="FG486" s="2470"/>
      <c r="FH486" s="2470"/>
      <c r="FI486" s="2470"/>
      <c r="FJ486" s="2470"/>
      <c r="FK486" s="2470"/>
      <c r="FL486" s="2470"/>
      <c r="FM486" s="2470"/>
      <c r="FN486" s="2470"/>
      <c r="FO486" s="2470"/>
      <c r="FP486" s="2470"/>
      <c r="FQ486" s="2470"/>
      <c r="FR486" s="2483"/>
      <c r="FS486" s="2483"/>
      <c r="FT486" s="2470"/>
      <c r="FU486" s="2470"/>
      <c r="FV486" s="2470"/>
      <c r="FW486" s="2470"/>
      <c r="FX486" s="2470"/>
      <c r="FY486" s="2470"/>
      <c r="FZ486" s="2470"/>
      <c r="GA486" s="2470"/>
      <c r="GB486" s="2470"/>
      <c r="GC486" s="2470"/>
      <c r="GD486" s="2470"/>
      <c r="GE486" s="2470"/>
      <c r="GF486" s="2470"/>
      <c r="GG486" s="2470"/>
      <c r="GH486" s="2470"/>
      <c r="GI486" s="2470"/>
      <c r="GJ486" s="2470"/>
      <c r="GK486" s="2470"/>
      <c r="GL486" s="2483"/>
      <c r="GM486" s="2483"/>
      <c r="GN486" s="2470"/>
      <c r="GO486" s="2470"/>
      <c r="GP486" s="2470"/>
      <c r="GQ486" s="2470"/>
      <c r="GR486" s="2470"/>
      <c r="GS486" s="2470"/>
      <c r="HB486" s="2470"/>
    </row>
    <row r="487" spans="50:210">
      <c r="AX487" s="2470"/>
      <c r="AY487" s="2470"/>
      <c r="AZ487" s="2470"/>
      <c r="BA487" s="2470"/>
      <c r="BB487" s="2470"/>
      <c r="BC487" s="2470"/>
      <c r="BD487" s="2470"/>
      <c r="BE487" s="2470"/>
      <c r="BF487" s="2470"/>
      <c r="BG487" s="2470"/>
      <c r="BH487" s="2470"/>
      <c r="BI487" s="2470"/>
      <c r="BJ487" s="2470"/>
      <c r="BK487" s="2470"/>
      <c r="BL487" s="2470"/>
      <c r="BM487" s="2470"/>
      <c r="BN487" s="2470"/>
      <c r="BO487" s="2470"/>
      <c r="BP487" s="2470"/>
      <c r="BQ487" s="2470"/>
      <c r="BR487" s="2470"/>
      <c r="BS487" s="2470"/>
      <c r="BT487" s="2470"/>
      <c r="BU487" s="2470"/>
      <c r="BV487" s="2470"/>
      <c r="BW487" s="2470"/>
      <c r="BX487" s="2470"/>
      <c r="BY487" s="2470"/>
      <c r="BZ487" s="2470"/>
      <c r="CA487" s="2470"/>
      <c r="CB487" s="2470"/>
      <c r="CC487" s="2470"/>
      <c r="CD487" s="2470"/>
      <c r="CE487" s="2470"/>
      <c r="CF487" s="2470"/>
      <c r="CG487" s="2470"/>
      <c r="CH487" s="2470"/>
      <c r="CI487" s="2470"/>
      <c r="CJ487" s="2470"/>
      <c r="CK487" s="2470"/>
      <c r="CL487" s="2470"/>
      <c r="CM487" s="2470"/>
      <c r="CN487" s="2470"/>
      <c r="CO487" s="2470"/>
      <c r="CP487" s="2470"/>
      <c r="CQ487" s="2470"/>
      <c r="CR487" s="2470"/>
      <c r="CS487" s="2470"/>
      <c r="CT487" s="2470"/>
      <c r="CU487" s="2470"/>
      <c r="CV487" s="2470"/>
      <c r="CW487" s="2470"/>
      <c r="CX487" s="2470"/>
      <c r="CY487" s="2470"/>
      <c r="CZ487" s="2470"/>
      <c r="DA487" s="2470"/>
      <c r="DB487" s="2470"/>
      <c r="DC487" s="2470"/>
      <c r="DD487" s="2470"/>
      <c r="DE487" s="2470"/>
      <c r="DF487" s="2470"/>
      <c r="DG487" s="2470"/>
      <c r="DH487" s="3044"/>
      <c r="DI487" s="2470"/>
      <c r="DJ487" s="2470"/>
      <c r="DK487" s="2470"/>
      <c r="DL487" s="2470"/>
      <c r="DM487" s="2470"/>
      <c r="DN487" s="2470"/>
      <c r="DO487" s="2470"/>
      <c r="DP487" s="2470"/>
      <c r="DQ487" s="3044"/>
      <c r="DR487" s="2470"/>
      <c r="DS487" s="2470"/>
      <c r="DT487" s="2470"/>
      <c r="DU487" s="2470"/>
      <c r="DV487" s="2470"/>
      <c r="DW487" s="2470"/>
      <c r="DX487" s="2470"/>
      <c r="DY487" s="2470"/>
      <c r="DZ487" s="2470"/>
      <c r="EA487" s="2470"/>
      <c r="EB487" s="2470"/>
      <c r="EC487" s="2470"/>
      <c r="ED487" s="2470"/>
      <c r="EE487" s="2470"/>
      <c r="EF487" s="2470"/>
      <c r="EG487" s="2470"/>
      <c r="EH487" s="2470"/>
      <c r="EI487" s="2470"/>
      <c r="EJ487" s="2470"/>
      <c r="EK487" s="2470"/>
      <c r="EL487" s="2470"/>
      <c r="EM487" s="2470"/>
      <c r="EN487" s="2470"/>
      <c r="EO487" s="2470"/>
      <c r="EP487" s="2470"/>
      <c r="EQ487" s="2470"/>
      <c r="ER487" s="2470"/>
      <c r="ES487" s="2470"/>
      <c r="ET487" s="2470"/>
      <c r="EU487" s="2470"/>
      <c r="EV487" s="2470"/>
      <c r="EW487" s="2470"/>
      <c r="EX487" s="2470"/>
      <c r="EY487" s="2470"/>
      <c r="EZ487" s="2470"/>
      <c r="FA487" s="2470"/>
      <c r="FB487" s="2470"/>
      <c r="FC487" s="2470"/>
      <c r="FD487" s="2810"/>
      <c r="FE487" s="2810"/>
      <c r="FF487" s="2470"/>
      <c r="FG487" s="2470"/>
      <c r="FH487" s="2470"/>
      <c r="FI487" s="2470"/>
      <c r="FJ487" s="2470"/>
      <c r="FK487" s="2470"/>
      <c r="FL487" s="2470"/>
      <c r="FM487" s="2470"/>
      <c r="FN487" s="2470"/>
      <c r="FO487" s="2470"/>
      <c r="FP487" s="2470"/>
      <c r="FQ487" s="2470"/>
      <c r="FR487" s="2483"/>
      <c r="FS487" s="2483"/>
      <c r="FT487" s="2470"/>
      <c r="FU487" s="2470"/>
      <c r="FV487" s="2470"/>
      <c r="FW487" s="2470"/>
      <c r="FX487" s="2470"/>
      <c r="FY487" s="2470"/>
      <c r="FZ487" s="2470"/>
      <c r="GA487" s="2470"/>
      <c r="GB487" s="2470"/>
      <c r="GC487" s="2470"/>
      <c r="GD487" s="2470"/>
      <c r="GE487" s="2470"/>
      <c r="GF487" s="2470"/>
      <c r="GG487" s="2470"/>
      <c r="GH487" s="2470"/>
      <c r="GI487" s="2470"/>
      <c r="GJ487" s="2470"/>
      <c r="GK487" s="2470"/>
      <c r="GL487" s="2483"/>
      <c r="GM487" s="2483"/>
      <c r="GN487" s="2470"/>
      <c r="GO487" s="2470"/>
      <c r="GP487" s="2470"/>
      <c r="GQ487" s="2470"/>
      <c r="GR487" s="2470"/>
      <c r="GS487" s="2470"/>
      <c r="HB487" s="2470"/>
    </row>
    <row r="488" spans="50:210">
      <c r="AX488" s="2470"/>
      <c r="AY488" s="2470"/>
      <c r="AZ488" s="2470"/>
      <c r="BA488" s="2470"/>
      <c r="BB488" s="2470"/>
      <c r="BC488" s="2470"/>
      <c r="BD488" s="2470"/>
      <c r="BE488" s="2470"/>
      <c r="BF488" s="2470"/>
      <c r="BG488" s="2470"/>
      <c r="BH488" s="2470"/>
      <c r="BI488" s="2470"/>
      <c r="BJ488" s="2470"/>
      <c r="BK488" s="2470"/>
      <c r="BL488" s="2470"/>
      <c r="BM488" s="2470"/>
      <c r="BN488" s="2470"/>
      <c r="BO488" s="2470"/>
      <c r="BP488" s="2470"/>
      <c r="BQ488" s="2470"/>
      <c r="BR488" s="2470"/>
      <c r="BS488" s="2470"/>
      <c r="BT488" s="2470"/>
      <c r="BU488" s="2470"/>
      <c r="BV488" s="2470"/>
      <c r="BW488" s="2470"/>
      <c r="BX488" s="2470"/>
      <c r="BY488" s="2470"/>
      <c r="BZ488" s="2470"/>
      <c r="CA488" s="2470"/>
      <c r="CB488" s="2470"/>
      <c r="CC488" s="2470"/>
      <c r="CD488" s="2470"/>
      <c r="CE488" s="2470"/>
      <c r="CF488" s="2470"/>
      <c r="CG488" s="2470"/>
      <c r="CH488" s="2470"/>
      <c r="CI488" s="2470"/>
      <c r="CJ488" s="2470"/>
      <c r="CK488" s="2470"/>
      <c r="CL488" s="2470"/>
      <c r="CM488" s="2470"/>
      <c r="CN488" s="2470"/>
      <c r="CO488" s="2470"/>
      <c r="CP488" s="2470"/>
      <c r="CQ488" s="2470"/>
      <c r="CR488" s="2470"/>
      <c r="CS488" s="2470"/>
      <c r="CT488" s="2470"/>
      <c r="CU488" s="2470"/>
      <c r="CV488" s="2470"/>
      <c r="CW488" s="2470"/>
      <c r="CX488" s="2470"/>
      <c r="CY488" s="2470"/>
      <c r="CZ488" s="2470"/>
      <c r="DA488" s="2470"/>
      <c r="DB488" s="2470"/>
      <c r="DC488" s="2470"/>
      <c r="DD488" s="2470"/>
      <c r="DE488" s="2470"/>
      <c r="DF488" s="2470"/>
      <c r="DG488" s="2470"/>
      <c r="DH488" s="3044"/>
      <c r="DI488" s="2470"/>
      <c r="DJ488" s="2470"/>
      <c r="DK488" s="2470"/>
      <c r="DL488" s="2470"/>
      <c r="DM488" s="2470"/>
      <c r="DN488" s="2470"/>
      <c r="DO488" s="2470"/>
      <c r="DP488" s="2470"/>
      <c r="DQ488" s="3044"/>
      <c r="DR488" s="2470"/>
      <c r="DS488" s="2470"/>
      <c r="DT488" s="2470"/>
      <c r="DU488" s="2470"/>
      <c r="DV488" s="2470"/>
      <c r="DW488" s="2470"/>
      <c r="DX488" s="2470"/>
      <c r="DY488" s="2470"/>
      <c r="DZ488" s="2470"/>
      <c r="EA488" s="2470"/>
      <c r="EB488" s="2470"/>
      <c r="EC488" s="2470"/>
      <c r="ED488" s="2470"/>
      <c r="EE488" s="2470"/>
      <c r="EF488" s="2470"/>
      <c r="EG488" s="2470"/>
      <c r="EH488" s="2470"/>
      <c r="EI488" s="2470"/>
      <c r="EJ488" s="2470"/>
      <c r="EK488" s="2470"/>
      <c r="EL488" s="2470"/>
      <c r="EM488" s="2470"/>
      <c r="EN488" s="2470"/>
      <c r="EO488" s="2470"/>
      <c r="EP488" s="2470"/>
      <c r="EQ488" s="2470"/>
      <c r="ER488" s="2470"/>
      <c r="ES488" s="2470"/>
      <c r="ET488" s="2470"/>
      <c r="EU488" s="2470"/>
      <c r="EV488" s="2470"/>
      <c r="EW488" s="2470"/>
      <c r="EX488" s="2470"/>
      <c r="EY488" s="2470"/>
      <c r="EZ488" s="2470"/>
      <c r="FA488" s="2470"/>
      <c r="FB488" s="2470"/>
      <c r="FC488" s="2470"/>
      <c r="FD488" s="2810"/>
      <c r="FE488" s="2810"/>
      <c r="FF488" s="2470"/>
      <c r="FG488" s="2470"/>
      <c r="FH488" s="2470"/>
      <c r="FI488" s="2470"/>
      <c r="FJ488" s="2470"/>
      <c r="FK488" s="2470"/>
      <c r="FL488" s="2470"/>
      <c r="FM488" s="2470"/>
      <c r="FN488" s="2470"/>
      <c r="FO488" s="2470"/>
      <c r="FP488" s="2470"/>
      <c r="FQ488" s="2470"/>
      <c r="FR488" s="2483"/>
      <c r="FS488" s="2483"/>
      <c r="FT488" s="2470"/>
      <c r="FU488" s="2470"/>
      <c r="FV488" s="2470"/>
      <c r="FW488" s="2470"/>
      <c r="FX488" s="2470"/>
      <c r="FY488" s="2470"/>
      <c r="FZ488" s="2470"/>
      <c r="GA488" s="2470"/>
      <c r="GB488" s="2470"/>
      <c r="GC488" s="2470"/>
      <c r="GD488" s="2470"/>
      <c r="GE488" s="2470"/>
      <c r="GF488" s="2470"/>
      <c r="GG488" s="2470"/>
      <c r="GH488" s="2470"/>
      <c r="GI488" s="2470"/>
      <c r="GJ488" s="2470"/>
      <c r="GK488" s="2470"/>
      <c r="GL488" s="2483"/>
      <c r="GM488" s="2483"/>
      <c r="GN488" s="2470"/>
      <c r="GO488" s="2470"/>
      <c r="GP488" s="2470"/>
      <c r="GQ488" s="2470"/>
      <c r="GR488" s="2470"/>
      <c r="GS488" s="2470"/>
      <c r="HB488" s="2470"/>
    </row>
    <row r="489" spans="50:210">
      <c r="AX489" s="2470"/>
      <c r="AY489" s="2470"/>
      <c r="AZ489" s="2470"/>
      <c r="BA489" s="2470"/>
      <c r="BB489" s="2470"/>
      <c r="BC489" s="2470"/>
      <c r="BD489" s="2470"/>
      <c r="BE489" s="2470"/>
      <c r="BH489" s="2470"/>
      <c r="BI489" s="2470"/>
      <c r="BJ489" s="2470"/>
      <c r="BK489" s="2470"/>
      <c r="BL489" s="2470"/>
      <c r="BM489" s="2470"/>
      <c r="BN489" s="2470"/>
      <c r="BO489" s="2470"/>
      <c r="BP489" s="2470"/>
      <c r="BQ489" s="2470"/>
      <c r="BR489" s="2470"/>
      <c r="BS489" s="2470"/>
      <c r="BT489" s="2470"/>
      <c r="BU489" s="2470"/>
      <c r="BV489" s="2470"/>
      <c r="BW489" s="2470"/>
      <c r="BX489" s="2470"/>
      <c r="BY489" s="2470"/>
      <c r="BZ489" s="2470"/>
      <c r="CA489" s="2470"/>
      <c r="CB489" s="2470"/>
      <c r="CC489" s="2470"/>
      <c r="CD489" s="2470"/>
      <c r="CE489" s="2470"/>
      <c r="CF489" s="2470"/>
      <c r="CG489" s="2470"/>
      <c r="CH489" s="2470"/>
      <c r="CI489" s="2470"/>
      <c r="CJ489" s="2470"/>
      <c r="CK489" s="2470"/>
      <c r="CL489" s="2470"/>
      <c r="CM489" s="2470"/>
      <c r="CN489" s="2470"/>
      <c r="CO489" s="2470"/>
      <c r="CP489" s="2470"/>
      <c r="CQ489" s="2470"/>
      <c r="CR489" s="2470"/>
      <c r="CS489" s="2470"/>
      <c r="CT489" s="2470"/>
      <c r="CU489" s="2470"/>
      <c r="CV489" s="2470"/>
      <c r="CW489" s="2470"/>
      <c r="CX489" s="2470"/>
      <c r="CY489" s="2470"/>
      <c r="CZ489" s="2470"/>
      <c r="DA489" s="2470"/>
      <c r="DB489" s="2470"/>
      <c r="DC489" s="2470"/>
      <c r="DD489" s="2470"/>
      <c r="DE489" s="2470"/>
      <c r="DF489" s="2470"/>
      <c r="DG489" s="2470"/>
      <c r="DH489" s="3044"/>
      <c r="DI489" s="2470"/>
      <c r="DJ489" s="2470"/>
      <c r="DK489" s="2470"/>
      <c r="DL489" s="2470"/>
      <c r="DM489" s="2470"/>
      <c r="DN489" s="2470"/>
      <c r="DO489" s="2470"/>
      <c r="DP489" s="2470"/>
      <c r="DQ489" s="3044"/>
      <c r="DR489" s="2470"/>
      <c r="DS489" s="2470"/>
      <c r="DT489" s="2470"/>
      <c r="DU489" s="2470"/>
      <c r="DV489" s="2470"/>
      <c r="DW489" s="2470"/>
      <c r="DX489" s="2470"/>
      <c r="DY489" s="2470"/>
      <c r="DZ489" s="2470"/>
      <c r="EA489" s="2470"/>
      <c r="EB489" s="2470"/>
      <c r="EC489" s="2470"/>
      <c r="ED489" s="2470"/>
      <c r="EE489" s="2470"/>
      <c r="EF489" s="2470"/>
      <c r="EG489" s="2470"/>
      <c r="EH489" s="2470"/>
      <c r="EI489" s="2470"/>
      <c r="EJ489" s="2470"/>
      <c r="EK489" s="2470"/>
      <c r="EL489" s="2470"/>
      <c r="EM489" s="2470"/>
      <c r="EN489" s="2470"/>
      <c r="EO489" s="2470"/>
      <c r="EP489" s="2470"/>
      <c r="EQ489" s="2470"/>
      <c r="ER489" s="2470"/>
      <c r="ES489" s="2470"/>
      <c r="ET489" s="2470"/>
      <c r="EU489" s="2470"/>
      <c r="EV489" s="2470"/>
      <c r="EW489" s="2470"/>
      <c r="EX489" s="2470"/>
      <c r="EY489" s="2470"/>
      <c r="EZ489" s="2470"/>
      <c r="FA489" s="2470"/>
      <c r="FB489" s="2470"/>
      <c r="FC489" s="2470"/>
      <c r="FD489" s="2810"/>
      <c r="FE489" s="2810"/>
      <c r="FF489" s="2470"/>
      <c r="FG489" s="2470"/>
      <c r="FH489" s="2470"/>
      <c r="FI489" s="2470"/>
      <c r="FJ489" s="2470"/>
      <c r="FK489" s="2470"/>
      <c r="FL489" s="2470"/>
      <c r="FM489" s="2470"/>
      <c r="FN489" s="2470"/>
      <c r="FO489" s="2470"/>
      <c r="FP489" s="2470"/>
      <c r="FQ489" s="2470"/>
      <c r="FR489" s="2483"/>
      <c r="FS489" s="2483"/>
      <c r="FT489" s="2470"/>
      <c r="FU489" s="2470"/>
      <c r="FV489" s="2470"/>
      <c r="FW489" s="2470"/>
      <c r="FX489" s="2470"/>
      <c r="FY489" s="2470"/>
      <c r="FZ489" s="2470"/>
      <c r="GA489" s="2470"/>
      <c r="GB489" s="2470"/>
      <c r="GC489" s="2470"/>
      <c r="GD489" s="2470"/>
      <c r="GE489" s="2470"/>
      <c r="GF489" s="2470"/>
      <c r="GG489" s="2470"/>
      <c r="GH489" s="2470"/>
      <c r="GI489" s="2470"/>
      <c r="GJ489" s="2470"/>
      <c r="GK489" s="2470"/>
      <c r="GL489" s="2483"/>
      <c r="GM489" s="2483"/>
      <c r="GN489" s="2470"/>
      <c r="GO489" s="2470"/>
      <c r="GP489" s="2470"/>
      <c r="GQ489" s="2470"/>
      <c r="GR489" s="2470"/>
      <c r="GS489" s="2470"/>
      <c r="HB489" s="2470"/>
    </row>
    <row r="490" spans="50:210">
      <c r="AX490" s="2470"/>
      <c r="AY490" s="2470"/>
      <c r="AZ490" s="2470"/>
      <c r="BA490" s="2470"/>
      <c r="BB490" s="2470"/>
      <c r="BC490" s="2470"/>
      <c r="BD490" s="2470"/>
      <c r="BE490" s="2470"/>
      <c r="BH490" s="2470"/>
      <c r="BI490" s="2470"/>
      <c r="BJ490" s="2470"/>
      <c r="BK490" s="2470"/>
      <c r="BL490" s="2470"/>
      <c r="BM490" s="2470"/>
      <c r="BN490" s="2470"/>
      <c r="BO490" s="2470"/>
      <c r="BP490" s="2470"/>
      <c r="BQ490" s="2470"/>
      <c r="BR490" s="2470"/>
      <c r="BS490" s="2470"/>
      <c r="BT490" s="2470"/>
      <c r="BU490" s="2470"/>
      <c r="BV490" s="2470"/>
      <c r="BW490" s="2470"/>
      <c r="BX490" s="2470"/>
      <c r="BY490" s="2470"/>
      <c r="BZ490" s="2470"/>
      <c r="CA490" s="2470"/>
      <c r="CB490" s="2470"/>
      <c r="CC490" s="2470"/>
      <c r="CD490" s="2470"/>
      <c r="CE490" s="2470"/>
      <c r="CF490" s="2470"/>
      <c r="CG490" s="2470"/>
      <c r="CH490" s="2470"/>
      <c r="CI490" s="2470"/>
      <c r="CJ490" s="2470"/>
      <c r="CK490" s="2470"/>
      <c r="CL490" s="2470"/>
      <c r="CM490" s="2470"/>
      <c r="CN490" s="2470"/>
      <c r="CO490" s="2470"/>
      <c r="CP490" s="2470"/>
      <c r="CQ490" s="2470"/>
      <c r="CR490" s="2470"/>
      <c r="CS490" s="2470"/>
      <c r="CT490" s="2470"/>
      <c r="CU490" s="2470"/>
      <c r="CV490" s="2470"/>
      <c r="CW490" s="2470"/>
      <c r="CX490" s="2470"/>
      <c r="CY490" s="2470"/>
      <c r="CZ490" s="2470"/>
      <c r="DA490" s="2470"/>
      <c r="DB490" s="2470"/>
      <c r="DC490" s="2470"/>
      <c r="DD490" s="2470"/>
      <c r="DE490" s="2470"/>
      <c r="DF490" s="2470"/>
      <c r="DG490" s="2470"/>
      <c r="DH490" s="3044"/>
      <c r="DI490" s="2470"/>
      <c r="DJ490" s="2470"/>
      <c r="DK490" s="2470"/>
      <c r="DL490" s="2470"/>
      <c r="DM490" s="2470"/>
      <c r="DN490" s="2470"/>
      <c r="DO490" s="2470"/>
      <c r="DP490" s="2470"/>
      <c r="DQ490" s="3044"/>
      <c r="DR490" s="2470"/>
      <c r="DS490" s="2470"/>
      <c r="DT490" s="2470"/>
      <c r="DU490" s="2470"/>
      <c r="DV490" s="2470"/>
      <c r="DW490" s="2470"/>
      <c r="DX490" s="2470"/>
      <c r="DY490" s="2470"/>
      <c r="DZ490" s="2470"/>
      <c r="EA490" s="2470"/>
      <c r="EB490" s="2470"/>
      <c r="EC490" s="2470"/>
      <c r="ED490" s="2470"/>
      <c r="EE490" s="2470"/>
      <c r="EF490" s="2470"/>
      <c r="EG490" s="2470"/>
      <c r="EH490" s="2470"/>
      <c r="EI490" s="2470"/>
      <c r="EJ490" s="2470"/>
      <c r="EK490" s="2470"/>
      <c r="EL490" s="2470"/>
      <c r="EM490" s="2470"/>
      <c r="EN490" s="2470"/>
      <c r="EO490" s="2470"/>
      <c r="EP490" s="2470"/>
      <c r="EQ490" s="2470"/>
      <c r="ER490" s="2470"/>
      <c r="ES490" s="2470"/>
      <c r="ET490" s="2470"/>
      <c r="EU490" s="2470"/>
      <c r="EV490" s="2470"/>
      <c r="EW490" s="2470"/>
      <c r="EX490" s="2470"/>
      <c r="EY490" s="2470"/>
      <c r="EZ490" s="2470"/>
      <c r="FA490" s="2470"/>
      <c r="FB490" s="2470"/>
      <c r="FC490" s="2470"/>
      <c r="FD490" s="2810"/>
      <c r="FE490" s="2810"/>
      <c r="FF490" s="2470"/>
      <c r="FG490" s="2470"/>
      <c r="FH490" s="2470"/>
      <c r="FI490" s="2470"/>
      <c r="FJ490" s="2470"/>
      <c r="FK490" s="2470"/>
      <c r="FL490" s="2470"/>
      <c r="FM490" s="2470"/>
      <c r="FN490" s="2470"/>
      <c r="FO490" s="2470"/>
      <c r="FP490" s="2470"/>
      <c r="FQ490" s="2470"/>
      <c r="FR490" s="2483"/>
      <c r="FS490" s="2483"/>
      <c r="FT490" s="2470"/>
      <c r="FU490" s="2470"/>
      <c r="FV490" s="2470"/>
      <c r="FW490" s="2470"/>
      <c r="FX490" s="2470"/>
      <c r="FY490" s="2470"/>
      <c r="FZ490" s="2470"/>
      <c r="GA490" s="2470"/>
      <c r="GB490" s="2470"/>
      <c r="GC490" s="2470"/>
      <c r="GD490" s="2470"/>
      <c r="GE490" s="2470"/>
      <c r="GF490" s="2470"/>
      <c r="GG490" s="2470"/>
      <c r="GH490" s="2470"/>
      <c r="GI490" s="2470"/>
      <c r="GJ490" s="2470"/>
      <c r="GK490" s="2470"/>
      <c r="GL490" s="2483"/>
      <c r="GM490" s="2483"/>
      <c r="GN490" s="2470"/>
      <c r="GO490" s="2470"/>
      <c r="GP490" s="2470"/>
      <c r="GQ490" s="2470"/>
      <c r="GR490" s="2470"/>
      <c r="GS490" s="2470"/>
      <c r="HB490" s="2470"/>
    </row>
    <row r="491" spans="50:210">
      <c r="AX491" s="2470"/>
      <c r="AY491" s="2470"/>
      <c r="AZ491" s="2470"/>
      <c r="BA491" s="2470"/>
      <c r="BB491" s="2470"/>
      <c r="BC491" s="2470"/>
      <c r="BD491" s="2470"/>
      <c r="BE491" s="2470"/>
      <c r="BH491" s="2470"/>
      <c r="BI491" s="2470"/>
      <c r="BJ491" s="2470"/>
      <c r="BK491" s="2470"/>
      <c r="BL491" s="2470"/>
      <c r="BM491" s="2470"/>
      <c r="BN491" s="2470"/>
      <c r="BO491" s="2470"/>
      <c r="BP491" s="2470"/>
      <c r="BQ491" s="2470"/>
      <c r="BR491" s="2470"/>
      <c r="BS491" s="2470"/>
      <c r="BT491" s="2470"/>
      <c r="BU491" s="2470"/>
      <c r="BV491" s="2470"/>
      <c r="BW491" s="2470"/>
      <c r="BX491" s="2470"/>
      <c r="BY491" s="2470"/>
      <c r="BZ491" s="2470"/>
      <c r="CA491" s="2470"/>
      <c r="CB491" s="2470"/>
      <c r="CC491" s="2470"/>
      <c r="CD491" s="2470"/>
      <c r="CE491" s="2470"/>
      <c r="CF491" s="2470"/>
      <c r="CG491" s="2470"/>
      <c r="CH491" s="2470"/>
      <c r="CI491" s="2470"/>
      <c r="CJ491" s="2470"/>
      <c r="CK491" s="2470"/>
      <c r="CL491" s="2470"/>
      <c r="CM491" s="2470"/>
      <c r="CN491" s="2470"/>
      <c r="CO491" s="2470"/>
      <c r="CP491" s="2470"/>
      <c r="CQ491" s="2470"/>
      <c r="CR491" s="2470"/>
      <c r="CS491" s="2470"/>
      <c r="CT491" s="2470"/>
      <c r="CU491" s="2470"/>
      <c r="CV491" s="2470"/>
      <c r="CW491" s="2470"/>
      <c r="CX491" s="2470"/>
      <c r="CY491" s="2470"/>
      <c r="CZ491" s="2470"/>
      <c r="DA491" s="2470"/>
      <c r="DB491" s="2470"/>
      <c r="DC491" s="2470"/>
      <c r="DD491" s="2470"/>
      <c r="DE491" s="2470"/>
      <c r="DF491" s="2470"/>
      <c r="DG491" s="2470"/>
      <c r="DH491" s="3044"/>
      <c r="DI491" s="2470"/>
      <c r="DJ491" s="2470"/>
      <c r="DK491" s="2470"/>
      <c r="DL491" s="2470"/>
      <c r="DM491" s="2470"/>
      <c r="DN491" s="2470"/>
      <c r="DO491" s="2470"/>
      <c r="DP491" s="2470"/>
      <c r="DQ491" s="3044"/>
      <c r="DR491" s="2470"/>
      <c r="DS491" s="2470"/>
      <c r="DT491" s="2470"/>
      <c r="DU491" s="2470"/>
      <c r="DV491" s="2470"/>
      <c r="DW491" s="2470"/>
      <c r="DX491" s="2470"/>
      <c r="DY491" s="2470"/>
      <c r="DZ491" s="2470"/>
      <c r="EA491" s="2470"/>
      <c r="EB491" s="2470"/>
      <c r="EC491" s="2470"/>
      <c r="ED491" s="2470"/>
      <c r="EE491" s="2470"/>
      <c r="EF491" s="2470"/>
      <c r="EG491" s="2470"/>
      <c r="EH491" s="2470"/>
      <c r="EI491" s="2470"/>
      <c r="EJ491" s="2470"/>
      <c r="EK491" s="2470"/>
      <c r="EL491" s="2470"/>
      <c r="EM491" s="2470"/>
      <c r="EN491" s="2470"/>
      <c r="EO491" s="2470"/>
      <c r="EP491" s="2470"/>
      <c r="EQ491" s="2470"/>
      <c r="ER491" s="2470"/>
      <c r="ES491" s="2470"/>
      <c r="ET491" s="2470"/>
      <c r="EU491" s="2470"/>
      <c r="EV491" s="2470"/>
      <c r="EW491" s="2470"/>
      <c r="EX491" s="2470"/>
      <c r="EY491" s="2470"/>
      <c r="EZ491" s="2470"/>
      <c r="FA491" s="2470"/>
      <c r="FB491" s="2470"/>
      <c r="FC491" s="2470"/>
      <c r="FD491" s="2810"/>
      <c r="FE491" s="2810"/>
      <c r="FF491" s="2470"/>
      <c r="FG491" s="2470"/>
      <c r="FH491" s="2470"/>
      <c r="FI491" s="2470"/>
      <c r="FJ491" s="2470"/>
      <c r="FK491" s="2470"/>
      <c r="FL491" s="2470"/>
      <c r="FM491" s="2470"/>
      <c r="FN491" s="2470"/>
      <c r="FO491" s="2470"/>
      <c r="FP491" s="2470"/>
      <c r="FQ491" s="2470"/>
      <c r="FR491" s="2483"/>
      <c r="FS491" s="2483"/>
      <c r="FT491" s="2470"/>
      <c r="FU491" s="2470"/>
      <c r="FV491" s="2470"/>
      <c r="FW491" s="2470"/>
      <c r="FX491" s="2470"/>
      <c r="FY491" s="2470"/>
      <c r="FZ491" s="2470"/>
      <c r="GA491" s="2470"/>
      <c r="GB491" s="2470"/>
      <c r="GC491" s="2470"/>
      <c r="GD491" s="2470"/>
      <c r="GE491" s="2470"/>
      <c r="GF491" s="2470"/>
      <c r="GG491" s="2470"/>
      <c r="GH491" s="2470"/>
      <c r="GI491" s="2470"/>
      <c r="GJ491" s="2470"/>
      <c r="GK491" s="2470"/>
      <c r="GL491" s="2483"/>
      <c r="GM491" s="2483"/>
      <c r="GN491" s="2470"/>
      <c r="GO491" s="2470"/>
      <c r="GP491" s="2470"/>
      <c r="GQ491" s="2470"/>
      <c r="GR491" s="2470"/>
      <c r="GS491" s="2470"/>
      <c r="HB491" s="2470"/>
    </row>
    <row r="492" spans="50:210">
      <c r="AX492" s="2470"/>
      <c r="AY492" s="2470"/>
      <c r="AZ492" s="2470"/>
      <c r="BA492" s="2470"/>
      <c r="BB492" s="2470"/>
      <c r="BC492" s="2470"/>
      <c r="BD492" s="2470"/>
      <c r="BE492" s="2470"/>
      <c r="BH492" s="2470"/>
      <c r="BI492" s="2470"/>
      <c r="BJ492" s="2470"/>
      <c r="BK492" s="2470"/>
      <c r="BL492" s="2470"/>
      <c r="BM492" s="2470"/>
      <c r="BN492" s="2470"/>
      <c r="BO492" s="2470"/>
      <c r="BP492" s="2470"/>
      <c r="BQ492" s="2470"/>
      <c r="BR492" s="2470"/>
      <c r="BS492" s="2470"/>
      <c r="BT492" s="2470"/>
      <c r="BU492" s="2470"/>
      <c r="BV492" s="2470"/>
      <c r="BW492" s="2470"/>
      <c r="BX492" s="2470"/>
      <c r="BY492" s="2470"/>
      <c r="BZ492" s="2470"/>
      <c r="CA492" s="2470"/>
      <c r="CB492" s="2470"/>
      <c r="CC492" s="2470"/>
      <c r="CD492" s="2470"/>
      <c r="CE492" s="2470"/>
      <c r="CF492" s="2470"/>
      <c r="CG492" s="2470"/>
      <c r="CH492" s="2470"/>
      <c r="CI492" s="2470"/>
      <c r="CJ492" s="2470"/>
      <c r="CK492" s="2470"/>
      <c r="CL492" s="2470"/>
      <c r="CM492" s="2470"/>
      <c r="CN492" s="2470"/>
      <c r="CO492" s="2470"/>
      <c r="CP492" s="2470"/>
      <c r="CQ492" s="2470"/>
      <c r="CR492" s="2470"/>
      <c r="CS492" s="2470"/>
      <c r="CT492" s="2470"/>
      <c r="CU492" s="2470"/>
      <c r="CV492" s="2470"/>
      <c r="CW492" s="2470"/>
      <c r="CX492" s="2470"/>
      <c r="CY492" s="2470"/>
      <c r="CZ492" s="2470"/>
      <c r="DA492" s="2470"/>
      <c r="DB492" s="2470"/>
      <c r="DC492" s="2470"/>
      <c r="DD492" s="2470"/>
      <c r="DE492" s="2470"/>
      <c r="DF492" s="2470"/>
      <c r="DG492" s="2470"/>
      <c r="DH492" s="3044"/>
      <c r="DI492" s="2470"/>
      <c r="DJ492" s="2470"/>
      <c r="DK492" s="2470"/>
      <c r="DL492" s="2470"/>
      <c r="DM492" s="2470"/>
      <c r="DN492" s="2470"/>
      <c r="DO492" s="2470"/>
      <c r="DP492" s="2470"/>
      <c r="DQ492" s="3044"/>
      <c r="DR492" s="2470"/>
      <c r="DS492" s="2470"/>
      <c r="DT492" s="2470"/>
      <c r="DU492" s="2470"/>
      <c r="DV492" s="2470"/>
      <c r="DW492" s="2470"/>
      <c r="DX492" s="2470"/>
      <c r="DY492" s="2470"/>
      <c r="DZ492" s="2470"/>
      <c r="EA492" s="2470"/>
      <c r="EB492" s="2470"/>
      <c r="EC492" s="2470"/>
      <c r="ED492" s="2470"/>
      <c r="EE492" s="2470"/>
      <c r="EF492" s="2470"/>
      <c r="EG492" s="2470"/>
      <c r="EH492" s="2470"/>
      <c r="EI492" s="2470"/>
      <c r="EJ492" s="2470"/>
      <c r="EK492" s="2470"/>
      <c r="EL492" s="2470"/>
      <c r="EM492" s="2470"/>
      <c r="EN492" s="2470"/>
      <c r="EO492" s="2470"/>
      <c r="EP492" s="2470"/>
      <c r="EQ492" s="2470"/>
      <c r="ER492" s="2470"/>
      <c r="ES492" s="2470"/>
      <c r="ET492" s="2470"/>
      <c r="EU492" s="2470"/>
      <c r="EV492" s="2470"/>
      <c r="EW492" s="2470"/>
      <c r="EX492" s="2470"/>
      <c r="EY492" s="2470"/>
      <c r="EZ492" s="2470"/>
      <c r="FA492" s="2470"/>
      <c r="FB492" s="2470"/>
      <c r="FC492" s="2470"/>
      <c r="FD492" s="2810"/>
      <c r="FE492" s="2810"/>
      <c r="FF492" s="2470"/>
      <c r="FG492" s="2470"/>
      <c r="FH492" s="2470"/>
      <c r="FI492" s="2470"/>
      <c r="FJ492" s="2470"/>
      <c r="FK492" s="2470"/>
      <c r="FL492" s="2470"/>
      <c r="FM492" s="2470"/>
      <c r="FN492" s="2470"/>
      <c r="FO492" s="2470"/>
      <c r="FP492" s="2470"/>
      <c r="FQ492" s="2470"/>
      <c r="FR492" s="2483"/>
      <c r="FS492" s="2483"/>
      <c r="FT492" s="2470"/>
      <c r="FU492" s="2470"/>
      <c r="FV492" s="2470"/>
      <c r="FW492" s="2470"/>
      <c r="FX492" s="2470"/>
      <c r="FY492" s="2470"/>
      <c r="FZ492" s="2470"/>
      <c r="GA492" s="2470"/>
      <c r="GB492" s="2470"/>
      <c r="GC492" s="2470"/>
      <c r="GD492" s="2470"/>
      <c r="GE492" s="2470"/>
      <c r="GF492" s="2470"/>
      <c r="GG492" s="2470"/>
      <c r="GH492" s="2470"/>
      <c r="GI492" s="2470"/>
      <c r="GJ492" s="2470"/>
      <c r="GK492" s="2470"/>
      <c r="GL492" s="2483"/>
      <c r="GM492" s="2483"/>
      <c r="GN492" s="2470"/>
      <c r="GO492" s="2470"/>
      <c r="GP492" s="2470"/>
      <c r="GQ492" s="2470"/>
      <c r="GR492" s="2470"/>
      <c r="GS492" s="2470"/>
      <c r="HB492" s="2470"/>
    </row>
    <row r="493" spans="50:210">
      <c r="AX493" s="2470"/>
      <c r="AY493" s="2470"/>
      <c r="AZ493" s="2470"/>
      <c r="BA493" s="2470"/>
      <c r="BB493" s="2470"/>
      <c r="BC493" s="2470"/>
      <c r="BD493" s="2470"/>
      <c r="BE493" s="2470"/>
      <c r="BH493" s="2470"/>
      <c r="BI493" s="2470"/>
      <c r="BJ493" s="2470"/>
      <c r="BK493" s="2470"/>
      <c r="BL493" s="2470"/>
      <c r="BM493" s="2470"/>
      <c r="BN493" s="2470"/>
      <c r="BO493" s="2470"/>
      <c r="BP493" s="2470"/>
      <c r="BQ493" s="2470"/>
      <c r="BR493" s="2470"/>
      <c r="BS493" s="2470"/>
      <c r="BT493" s="2470"/>
      <c r="BU493" s="2470"/>
      <c r="BV493" s="2470"/>
      <c r="BW493" s="2470"/>
      <c r="BX493" s="2470"/>
      <c r="BY493" s="2470"/>
      <c r="BZ493" s="2470"/>
      <c r="CA493" s="2470"/>
      <c r="CB493" s="2470"/>
      <c r="CC493" s="2470"/>
      <c r="CD493" s="2470"/>
      <c r="CE493" s="2470"/>
      <c r="CF493" s="2470"/>
      <c r="CG493" s="2470"/>
      <c r="CH493" s="2470"/>
      <c r="CI493" s="2470"/>
      <c r="CJ493" s="2470"/>
      <c r="CK493" s="2470"/>
      <c r="CL493" s="2470"/>
      <c r="CM493" s="2470"/>
      <c r="CN493" s="2470"/>
      <c r="CO493" s="2470"/>
      <c r="CP493" s="2470"/>
      <c r="CQ493" s="2470"/>
      <c r="CR493" s="2470"/>
      <c r="CS493" s="2470"/>
      <c r="CT493" s="2470"/>
      <c r="CU493" s="2470"/>
      <c r="CV493" s="2470"/>
      <c r="CW493" s="2470"/>
      <c r="CX493" s="2470"/>
      <c r="CY493" s="2470"/>
      <c r="CZ493" s="2470"/>
      <c r="DA493" s="2470"/>
      <c r="DB493" s="2470"/>
      <c r="DC493" s="2470"/>
      <c r="DD493" s="2470"/>
      <c r="DE493" s="2470"/>
      <c r="DF493" s="2470"/>
      <c r="DG493" s="2470"/>
      <c r="DH493" s="3044"/>
      <c r="DI493" s="2470"/>
      <c r="DJ493" s="2470"/>
      <c r="DK493" s="2470"/>
      <c r="DL493" s="2470"/>
      <c r="DM493" s="2470"/>
      <c r="DN493" s="2470"/>
      <c r="DO493" s="2470"/>
      <c r="DP493" s="2470"/>
      <c r="DQ493" s="3044"/>
      <c r="DR493" s="2470"/>
      <c r="DS493" s="2470"/>
      <c r="DT493" s="2470"/>
      <c r="DU493" s="2470"/>
      <c r="DV493" s="2470"/>
      <c r="DW493" s="2470"/>
      <c r="DX493" s="2470"/>
      <c r="DY493" s="2470"/>
      <c r="DZ493" s="2470"/>
      <c r="EA493" s="2470"/>
      <c r="EB493" s="2470"/>
      <c r="EC493" s="2470"/>
      <c r="ED493" s="2470"/>
      <c r="EE493" s="2470"/>
      <c r="EF493" s="2470"/>
      <c r="EG493" s="2470"/>
      <c r="EH493" s="2470"/>
      <c r="EI493" s="2470"/>
      <c r="EJ493" s="2470"/>
      <c r="EK493" s="2470"/>
      <c r="EL493" s="2470"/>
      <c r="EM493" s="2470"/>
      <c r="EN493" s="2470"/>
      <c r="EO493" s="2470"/>
      <c r="EP493" s="2470"/>
      <c r="EQ493" s="2470"/>
      <c r="ER493" s="2470"/>
      <c r="ES493" s="2470"/>
      <c r="ET493" s="2470"/>
      <c r="EU493" s="2470"/>
      <c r="EV493" s="2470"/>
      <c r="EW493" s="2470"/>
      <c r="EX493" s="2470"/>
      <c r="EY493" s="2470"/>
      <c r="EZ493" s="2470"/>
      <c r="FA493" s="2470"/>
      <c r="FB493" s="2470"/>
      <c r="FC493" s="2470"/>
      <c r="FD493" s="2810"/>
      <c r="FE493" s="2810"/>
      <c r="FF493" s="2470"/>
      <c r="FG493" s="2470"/>
      <c r="FH493" s="2470"/>
      <c r="FI493" s="2470"/>
      <c r="FJ493" s="2470"/>
      <c r="FK493" s="2470"/>
      <c r="FL493" s="2470"/>
      <c r="FM493" s="2470"/>
      <c r="FN493" s="2470"/>
      <c r="FO493" s="2470"/>
      <c r="FP493" s="2470"/>
      <c r="FQ493" s="2470"/>
      <c r="FR493" s="2483"/>
      <c r="FS493" s="2483"/>
      <c r="FT493" s="2470"/>
      <c r="FU493" s="2470"/>
      <c r="FV493" s="2470"/>
      <c r="FW493" s="2470"/>
      <c r="FX493" s="2470"/>
      <c r="FY493" s="2470"/>
      <c r="FZ493" s="2470"/>
      <c r="GA493" s="2470"/>
      <c r="GB493" s="2470"/>
      <c r="GC493" s="2470"/>
      <c r="GD493" s="2470"/>
      <c r="GE493" s="2470"/>
      <c r="GF493" s="2470"/>
      <c r="GG493" s="2470"/>
      <c r="GH493" s="2470"/>
      <c r="GI493" s="2470"/>
      <c r="GJ493" s="2470"/>
      <c r="GK493" s="2470"/>
      <c r="GL493" s="2483"/>
      <c r="GM493" s="2483"/>
      <c r="GN493" s="2470"/>
      <c r="GO493" s="2470"/>
      <c r="GP493" s="2470"/>
      <c r="GQ493" s="2470"/>
      <c r="GR493" s="2470"/>
      <c r="GS493" s="2470"/>
      <c r="HB493" s="2470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153" customWidth="1"/>
    <col min="35" max="35" width="10.7109375" style="4154"/>
    <col min="36" max="36" width="5.5703125" style="4159" customWidth="1"/>
    <col min="37" max="37" width="10.7109375" style="4154"/>
    <col min="38" max="38" width="11.7109375" style="4154" bestFit="1" customWidth="1"/>
    <col min="39" max="40" width="12.5703125" style="4154" customWidth="1"/>
    <col min="41" max="41" width="10.7109375" style="4159"/>
    <col min="42" max="42" width="10.7109375" style="4154"/>
    <col min="43" max="43" width="11.7109375" style="4154" bestFit="1" customWidth="1"/>
    <col min="44" max="44" width="10.7109375" style="4154"/>
    <col min="45" max="45" width="10.7109375" style="4159"/>
    <col min="46" max="46" width="13.140625" style="4154" bestFit="1" customWidth="1"/>
    <col min="47" max="257" width="10.7109375" style="4154"/>
    <col min="258" max="258" width="8.5703125" style="4154" customWidth="1"/>
    <col min="259" max="260" width="11.140625" style="4154" customWidth="1"/>
    <col min="261" max="261" width="11.28515625" style="4154" customWidth="1"/>
    <col min="262" max="266" width="10" style="4154" customWidth="1"/>
    <col min="267" max="267" width="12.85546875" style="4154" customWidth="1"/>
    <col min="268" max="268" width="18.85546875" style="4154" customWidth="1"/>
    <col min="269" max="269" width="19.7109375" style="4154" customWidth="1"/>
    <col min="270" max="271" width="11" style="4154" customWidth="1"/>
    <col min="272" max="272" width="9.42578125" style="4154" customWidth="1"/>
    <col min="273" max="273" width="15.5703125" style="4154" customWidth="1"/>
    <col min="274" max="274" width="10.7109375" style="4154"/>
    <col min="275" max="275" width="13.140625" style="4154" customWidth="1"/>
    <col min="276" max="276" width="10.7109375" style="4154"/>
    <col min="277" max="278" width="14" style="4154" customWidth="1"/>
    <col min="279" max="280" width="11.140625" style="4154" customWidth="1"/>
    <col min="281" max="281" width="9.7109375" style="4154" customWidth="1"/>
    <col min="282" max="284" width="12.7109375" style="4154" customWidth="1"/>
    <col min="285" max="285" width="10.7109375" style="4154"/>
    <col min="286" max="286" width="13.5703125" style="4154" customWidth="1"/>
    <col min="287" max="287" width="12.7109375" style="4154" customWidth="1"/>
    <col min="288" max="288" width="20.7109375" style="4154" customWidth="1"/>
    <col min="289" max="289" width="14.5703125" style="4154" customWidth="1"/>
    <col min="290" max="290" width="11.42578125" style="4154" customWidth="1"/>
    <col min="291" max="291" width="14.42578125" style="4154" customWidth="1"/>
    <col min="292" max="513" width="10.7109375" style="4154"/>
    <col min="514" max="514" width="8.5703125" style="4154" customWidth="1"/>
    <col min="515" max="516" width="11.140625" style="4154" customWidth="1"/>
    <col min="517" max="517" width="11.28515625" style="4154" customWidth="1"/>
    <col min="518" max="522" width="10" style="4154" customWidth="1"/>
    <col min="523" max="523" width="12.85546875" style="4154" customWidth="1"/>
    <col min="524" max="524" width="18.85546875" style="4154" customWidth="1"/>
    <col min="525" max="525" width="19.7109375" style="4154" customWidth="1"/>
    <col min="526" max="527" width="11" style="4154" customWidth="1"/>
    <col min="528" max="528" width="9.42578125" style="4154" customWidth="1"/>
    <col min="529" max="529" width="15.5703125" style="4154" customWidth="1"/>
    <col min="530" max="530" width="10.7109375" style="4154"/>
    <col min="531" max="531" width="13.140625" style="4154" customWidth="1"/>
    <col min="532" max="532" width="10.7109375" style="4154"/>
    <col min="533" max="534" width="14" style="4154" customWidth="1"/>
    <col min="535" max="536" width="11.140625" style="4154" customWidth="1"/>
    <col min="537" max="537" width="9.7109375" style="4154" customWidth="1"/>
    <col min="538" max="540" width="12.7109375" style="4154" customWidth="1"/>
    <col min="541" max="541" width="10.7109375" style="4154"/>
    <col min="542" max="542" width="13.5703125" style="4154" customWidth="1"/>
    <col min="543" max="543" width="12.7109375" style="4154" customWidth="1"/>
    <col min="544" max="544" width="20.7109375" style="4154" customWidth="1"/>
    <col min="545" max="545" width="14.5703125" style="4154" customWidth="1"/>
    <col min="546" max="546" width="11.42578125" style="4154" customWidth="1"/>
    <col min="547" max="547" width="14.42578125" style="4154" customWidth="1"/>
    <col min="548" max="769" width="10.7109375" style="4154"/>
    <col min="770" max="770" width="8.5703125" style="4154" customWidth="1"/>
    <col min="771" max="772" width="11.140625" style="4154" customWidth="1"/>
    <col min="773" max="773" width="11.28515625" style="4154" customWidth="1"/>
    <col min="774" max="778" width="10" style="4154" customWidth="1"/>
    <col min="779" max="779" width="12.85546875" style="4154" customWidth="1"/>
    <col min="780" max="780" width="18.85546875" style="4154" customWidth="1"/>
    <col min="781" max="781" width="19.7109375" style="4154" customWidth="1"/>
    <col min="782" max="783" width="11" style="4154" customWidth="1"/>
    <col min="784" max="784" width="9.42578125" style="4154" customWidth="1"/>
    <col min="785" max="785" width="15.5703125" style="4154" customWidth="1"/>
    <col min="786" max="786" width="10.7109375" style="4154"/>
    <col min="787" max="787" width="13.140625" style="4154" customWidth="1"/>
    <col min="788" max="788" width="10.7109375" style="4154"/>
    <col min="789" max="790" width="14" style="4154" customWidth="1"/>
    <col min="791" max="792" width="11.140625" style="4154" customWidth="1"/>
    <col min="793" max="793" width="9.7109375" style="4154" customWidth="1"/>
    <col min="794" max="796" width="12.7109375" style="4154" customWidth="1"/>
    <col min="797" max="797" width="10.7109375" style="4154"/>
    <col min="798" max="798" width="13.5703125" style="4154" customWidth="1"/>
    <col min="799" max="799" width="12.7109375" style="4154" customWidth="1"/>
    <col min="800" max="800" width="20.7109375" style="4154" customWidth="1"/>
    <col min="801" max="801" width="14.5703125" style="4154" customWidth="1"/>
    <col min="802" max="802" width="11.42578125" style="4154" customWidth="1"/>
    <col min="803" max="803" width="14.42578125" style="4154" customWidth="1"/>
    <col min="804" max="1025" width="10.7109375" style="4154"/>
    <col min="1026" max="1026" width="8.5703125" style="4154" customWidth="1"/>
    <col min="1027" max="1028" width="11.140625" style="4154" customWidth="1"/>
    <col min="1029" max="1029" width="11.28515625" style="4154" customWidth="1"/>
    <col min="1030" max="1034" width="10" style="4154" customWidth="1"/>
    <col min="1035" max="1035" width="12.85546875" style="4154" customWidth="1"/>
    <col min="1036" max="1036" width="18.85546875" style="4154" customWidth="1"/>
    <col min="1037" max="1037" width="19.7109375" style="4154" customWidth="1"/>
    <col min="1038" max="1039" width="11" style="4154" customWidth="1"/>
    <col min="1040" max="1040" width="9.42578125" style="4154" customWidth="1"/>
    <col min="1041" max="1041" width="15.5703125" style="4154" customWidth="1"/>
    <col min="1042" max="1042" width="10.7109375" style="4154"/>
    <col min="1043" max="1043" width="13.140625" style="4154" customWidth="1"/>
    <col min="1044" max="1044" width="10.7109375" style="4154"/>
    <col min="1045" max="1046" width="14" style="4154" customWidth="1"/>
    <col min="1047" max="1048" width="11.140625" style="4154" customWidth="1"/>
    <col min="1049" max="1049" width="9.7109375" style="4154" customWidth="1"/>
    <col min="1050" max="1052" width="12.7109375" style="4154" customWidth="1"/>
    <col min="1053" max="1053" width="10.7109375" style="4154"/>
    <col min="1054" max="1054" width="13.5703125" style="4154" customWidth="1"/>
    <col min="1055" max="1055" width="12.7109375" style="4154" customWidth="1"/>
    <col min="1056" max="1056" width="20.7109375" style="4154" customWidth="1"/>
    <col min="1057" max="1057" width="14.5703125" style="4154" customWidth="1"/>
    <col min="1058" max="1058" width="11.42578125" style="4154" customWidth="1"/>
    <col min="1059" max="1059" width="14.42578125" style="4154" customWidth="1"/>
    <col min="1060" max="1281" width="10.7109375" style="4154"/>
    <col min="1282" max="1282" width="8.5703125" style="4154" customWidth="1"/>
    <col min="1283" max="1284" width="11.140625" style="4154" customWidth="1"/>
    <col min="1285" max="1285" width="11.28515625" style="4154" customWidth="1"/>
    <col min="1286" max="1290" width="10" style="4154" customWidth="1"/>
    <col min="1291" max="1291" width="12.85546875" style="4154" customWidth="1"/>
    <col min="1292" max="1292" width="18.85546875" style="4154" customWidth="1"/>
    <col min="1293" max="1293" width="19.7109375" style="4154" customWidth="1"/>
    <col min="1294" max="1295" width="11" style="4154" customWidth="1"/>
    <col min="1296" max="1296" width="9.42578125" style="4154" customWidth="1"/>
    <col min="1297" max="1297" width="15.5703125" style="4154" customWidth="1"/>
    <col min="1298" max="1298" width="10.7109375" style="4154"/>
    <col min="1299" max="1299" width="13.140625" style="4154" customWidth="1"/>
    <col min="1300" max="1300" width="10.7109375" style="4154"/>
    <col min="1301" max="1302" width="14" style="4154" customWidth="1"/>
    <col min="1303" max="1304" width="11.140625" style="4154" customWidth="1"/>
    <col min="1305" max="1305" width="9.7109375" style="4154" customWidth="1"/>
    <col min="1306" max="1308" width="12.7109375" style="4154" customWidth="1"/>
    <col min="1309" max="1309" width="10.7109375" style="4154"/>
    <col min="1310" max="1310" width="13.5703125" style="4154" customWidth="1"/>
    <col min="1311" max="1311" width="12.7109375" style="4154" customWidth="1"/>
    <col min="1312" max="1312" width="20.7109375" style="4154" customWidth="1"/>
    <col min="1313" max="1313" width="14.5703125" style="4154" customWidth="1"/>
    <col min="1314" max="1314" width="11.42578125" style="4154" customWidth="1"/>
    <col min="1315" max="1315" width="14.42578125" style="4154" customWidth="1"/>
    <col min="1316" max="1537" width="10.7109375" style="4154"/>
    <col min="1538" max="1538" width="8.5703125" style="4154" customWidth="1"/>
    <col min="1539" max="1540" width="11.140625" style="4154" customWidth="1"/>
    <col min="1541" max="1541" width="11.28515625" style="4154" customWidth="1"/>
    <col min="1542" max="1546" width="10" style="4154" customWidth="1"/>
    <col min="1547" max="1547" width="12.85546875" style="4154" customWidth="1"/>
    <col min="1548" max="1548" width="18.85546875" style="4154" customWidth="1"/>
    <col min="1549" max="1549" width="19.7109375" style="4154" customWidth="1"/>
    <col min="1550" max="1551" width="11" style="4154" customWidth="1"/>
    <col min="1552" max="1552" width="9.42578125" style="4154" customWidth="1"/>
    <col min="1553" max="1553" width="15.5703125" style="4154" customWidth="1"/>
    <col min="1554" max="1554" width="10.7109375" style="4154"/>
    <col min="1555" max="1555" width="13.140625" style="4154" customWidth="1"/>
    <col min="1556" max="1556" width="10.7109375" style="4154"/>
    <col min="1557" max="1558" width="14" style="4154" customWidth="1"/>
    <col min="1559" max="1560" width="11.140625" style="4154" customWidth="1"/>
    <col min="1561" max="1561" width="9.7109375" style="4154" customWidth="1"/>
    <col min="1562" max="1564" width="12.7109375" style="4154" customWidth="1"/>
    <col min="1565" max="1565" width="10.7109375" style="4154"/>
    <col min="1566" max="1566" width="13.5703125" style="4154" customWidth="1"/>
    <col min="1567" max="1567" width="12.7109375" style="4154" customWidth="1"/>
    <col min="1568" max="1568" width="20.7109375" style="4154" customWidth="1"/>
    <col min="1569" max="1569" width="14.5703125" style="4154" customWidth="1"/>
    <col min="1570" max="1570" width="11.42578125" style="4154" customWidth="1"/>
    <col min="1571" max="1571" width="14.42578125" style="4154" customWidth="1"/>
    <col min="1572" max="1793" width="10.7109375" style="4154"/>
    <col min="1794" max="1794" width="8.5703125" style="4154" customWidth="1"/>
    <col min="1795" max="1796" width="11.140625" style="4154" customWidth="1"/>
    <col min="1797" max="1797" width="11.28515625" style="4154" customWidth="1"/>
    <col min="1798" max="1802" width="10" style="4154" customWidth="1"/>
    <col min="1803" max="1803" width="12.85546875" style="4154" customWidth="1"/>
    <col min="1804" max="1804" width="18.85546875" style="4154" customWidth="1"/>
    <col min="1805" max="1805" width="19.7109375" style="4154" customWidth="1"/>
    <col min="1806" max="1807" width="11" style="4154" customWidth="1"/>
    <col min="1808" max="1808" width="9.42578125" style="4154" customWidth="1"/>
    <col min="1809" max="1809" width="15.5703125" style="4154" customWidth="1"/>
    <col min="1810" max="1810" width="10.7109375" style="4154"/>
    <col min="1811" max="1811" width="13.140625" style="4154" customWidth="1"/>
    <col min="1812" max="1812" width="10.7109375" style="4154"/>
    <col min="1813" max="1814" width="14" style="4154" customWidth="1"/>
    <col min="1815" max="1816" width="11.140625" style="4154" customWidth="1"/>
    <col min="1817" max="1817" width="9.7109375" style="4154" customWidth="1"/>
    <col min="1818" max="1820" width="12.7109375" style="4154" customWidth="1"/>
    <col min="1821" max="1821" width="10.7109375" style="4154"/>
    <col min="1822" max="1822" width="13.5703125" style="4154" customWidth="1"/>
    <col min="1823" max="1823" width="12.7109375" style="4154" customWidth="1"/>
    <col min="1824" max="1824" width="20.7109375" style="4154" customWidth="1"/>
    <col min="1825" max="1825" width="14.5703125" style="4154" customWidth="1"/>
    <col min="1826" max="1826" width="11.42578125" style="4154" customWidth="1"/>
    <col min="1827" max="1827" width="14.42578125" style="4154" customWidth="1"/>
    <col min="1828" max="2049" width="10.7109375" style="4154"/>
    <col min="2050" max="2050" width="8.5703125" style="4154" customWidth="1"/>
    <col min="2051" max="2052" width="11.140625" style="4154" customWidth="1"/>
    <col min="2053" max="2053" width="11.28515625" style="4154" customWidth="1"/>
    <col min="2054" max="2058" width="10" style="4154" customWidth="1"/>
    <col min="2059" max="2059" width="12.85546875" style="4154" customWidth="1"/>
    <col min="2060" max="2060" width="18.85546875" style="4154" customWidth="1"/>
    <col min="2061" max="2061" width="19.7109375" style="4154" customWidth="1"/>
    <col min="2062" max="2063" width="11" style="4154" customWidth="1"/>
    <col min="2064" max="2064" width="9.42578125" style="4154" customWidth="1"/>
    <col min="2065" max="2065" width="15.5703125" style="4154" customWidth="1"/>
    <col min="2066" max="2066" width="10.7109375" style="4154"/>
    <col min="2067" max="2067" width="13.140625" style="4154" customWidth="1"/>
    <col min="2068" max="2068" width="10.7109375" style="4154"/>
    <col min="2069" max="2070" width="14" style="4154" customWidth="1"/>
    <col min="2071" max="2072" width="11.140625" style="4154" customWidth="1"/>
    <col min="2073" max="2073" width="9.7109375" style="4154" customWidth="1"/>
    <col min="2074" max="2076" width="12.7109375" style="4154" customWidth="1"/>
    <col min="2077" max="2077" width="10.7109375" style="4154"/>
    <col min="2078" max="2078" width="13.5703125" style="4154" customWidth="1"/>
    <col min="2079" max="2079" width="12.7109375" style="4154" customWidth="1"/>
    <col min="2080" max="2080" width="20.7109375" style="4154" customWidth="1"/>
    <col min="2081" max="2081" width="14.5703125" style="4154" customWidth="1"/>
    <col min="2082" max="2082" width="11.42578125" style="4154" customWidth="1"/>
    <col min="2083" max="2083" width="14.42578125" style="4154" customWidth="1"/>
    <col min="2084" max="2305" width="10.7109375" style="4154"/>
    <col min="2306" max="2306" width="8.5703125" style="4154" customWidth="1"/>
    <col min="2307" max="2308" width="11.140625" style="4154" customWidth="1"/>
    <col min="2309" max="2309" width="11.28515625" style="4154" customWidth="1"/>
    <col min="2310" max="2314" width="10" style="4154" customWidth="1"/>
    <col min="2315" max="2315" width="12.85546875" style="4154" customWidth="1"/>
    <col min="2316" max="2316" width="18.85546875" style="4154" customWidth="1"/>
    <col min="2317" max="2317" width="19.7109375" style="4154" customWidth="1"/>
    <col min="2318" max="2319" width="11" style="4154" customWidth="1"/>
    <col min="2320" max="2320" width="9.42578125" style="4154" customWidth="1"/>
    <col min="2321" max="2321" width="15.5703125" style="4154" customWidth="1"/>
    <col min="2322" max="2322" width="10.7109375" style="4154"/>
    <col min="2323" max="2323" width="13.140625" style="4154" customWidth="1"/>
    <col min="2324" max="2324" width="10.7109375" style="4154"/>
    <col min="2325" max="2326" width="14" style="4154" customWidth="1"/>
    <col min="2327" max="2328" width="11.140625" style="4154" customWidth="1"/>
    <col min="2329" max="2329" width="9.7109375" style="4154" customWidth="1"/>
    <col min="2330" max="2332" width="12.7109375" style="4154" customWidth="1"/>
    <col min="2333" max="2333" width="10.7109375" style="4154"/>
    <col min="2334" max="2334" width="13.5703125" style="4154" customWidth="1"/>
    <col min="2335" max="2335" width="12.7109375" style="4154" customWidth="1"/>
    <col min="2336" max="2336" width="20.7109375" style="4154" customWidth="1"/>
    <col min="2337" max="2337" width="14.5703125" style="4154" customWidth="1"/>
    <col min="2338" max="2338" width="11.42578125" style="4154" customWidth="1"/>
    <col min="2339" max="2339" width="14.42578125" style="4154" customWidth="1"/>
    <col min="2340" max="2561" width="10.7109375" style="4154"/>
    <col min="2562" max="2562" width="8.5703125" style="4154" customWidth="1"/>
    <col min="2563" max="2564" width="11.140625" style="4154" customWidth="1"/>
    <col min="2565" max="2565" width="11.28515625" style="4154" customWidth="1"/>
    <col min="2566" max="2570" width="10" style="4154" customWidth="1"/>
    <col min="2571" max="2571" width="12.85546875" style="4154" customWidth="1"/>
    <col min="2572" max="2572" width="18.85546875" style="4154" customWidth="1"/>
    <col min="2573" max="2573" width="19.7109375" style="4154" customWidth="1"/>
    <col min="2574" max="2575" width="11" style="4154" customWidth="1"/>
    <col min="2576" max="2576" width="9.42578125" style="4154" customWidth="1"/>
    <col min="2577" max="2577" width="15.5703125" style="4154" customWidth="1"/>
    <col min="2578" max="2578" width="10.7109375" style="4154"/>
    <col min="2579" max="2579" width="13.140625" style="4154" customWidth="1"/>
    <col min="2580" max="2580" width="10.7109375" style="4154"/>
    <col min="2581" max="2582" width="14" style="4154" customWidth="1"/>
    <col min="2583" max="2584" width="11.140625" style="4154" customWidth="1"/>
    <col min="2585" max="2585" width="9.7109375" style="4154" customWidth="1"/>
    <col min="2586" max="2588" width="12.7109375" style="4154" customWidth="1"/>
    <col min="2589" max="2589" width="10.7109375" style="4154"/>
    <col min="2590" max="2590" width="13.5703125" style="4154" customWidth="1"/>
    <col min="2591" max="2591" width="12.7109375" style="4154" customWidth="1"/>
    <col min="2592" max="2592" width="20.7109375" style="4154" customWidth="1"/>
    <col min="2593" max="2593" width="14.5703125" style="4154" customWidth="1"/>
    <col min="2594" max="2594" width="11.42578125" style="4154" customWidth="1"/>
    <col min="2595" max="2595" width="14.42578125" style="4154" customWidth="1"/>
    <col min="2596" max="2817" width="10.7109375" style="4154"/>
    <col min="2818" max="2818" width="8.5703125" style="4154" customWidth="1"/>
    <col min="2819" max="2820" width="11.140625" style="4154" customWidth="1"/>
    <col min="2821" max="2821" width="11.28515625" style="4154" customWidth="1"/>
    <col min="2822" max="2826" width="10" style="4154" customWidth="1"/>
    <col min="2827" max="2827" width="12.85546875" style="4154" customWidth="1"/>
    <col min="2828" max="2828" width="18.85546875" style="4154" customWidth="1"/>
    <col min="2829" max="2829" width="19.7109375" style="4154" customWidth="1"/>
    <col min="2830" max="2831" width="11" style="4154" customWidth="1"/>
    <col min="2832" max="2832" width="9.42578125" style="4154" customWidth="1"/>
    <col min="2833" max="2833" width="15.5703125" style="4154" customWidth="1"/>
    <col min="2834" max="2834" width="10.7109375" style="4154"/>
    <col min="2835" max="2835" width="13.140625" style="4154" customWidth="1"/>
    <col min="2836" max="2836" width="10.7109375" style="4154"/>
    <col min="2837" max="2838" width="14" style="4154" customWidth="1"/>
    <col min="2839" max="2840" width="11.140625" style="4154" customWidth="1"/>
    <col min="2841" max="2841" width="9.7109375" style="4154" customWidth="1"/>
    <col min="2842" max="2844" width="12.7109375" style="4154" customWidth="1"/>
    <col min="2845" max="2845" width="10.7109375" style="4154"/>
    <col min="2846" max="2846" width="13.5703125" style="4154" customWidth="1"/>
    <col min="2847" max="2847" width="12.7109375" style="4154" customWidth="1"/>
    <col min="2848" max="2848" width="20.7109375" style="4154" customWidth="1"/>
    <col min="2849" max="2849" width="14.5703125" style="4154" customWidth="1"/>
    <col min="2850" max="2850" width="11.42578125" style="4154" customWidth="1"/>
    <col min="2851" max="2851" width="14.42578125" style="4154" customWidth="1"/>
    <col min="2852" max="3073" width="10.7109375" style="4154"/>
    <col min="3074" max="3074" width="8.5703125" style="4154" customWidth="1"/>
    <col min="3075" max="3076" width="11.140625" style="4154" customWidth="1"/>
    <col min="3077" max="3077" width="11.28515625" style="4154" customWidth="1"/>
    <col min="3078" max="3082" width="10" style="4154" customWidth="1"/>
    <col min="3083" max="3083" width="12.85546875" style="4154" customWidth="1"/>
    <col min="3084" max="3084" width="18.85546875" style="4154" customWidth="1"/>
    <col min="3085" max="3085" width="19.7109375" style="4154" customWidth="1"/>
    <col min="3086" max="3087" width="11" style="4154" customWidth="1"/>
    <col min="3088" max="3088" width="9.42578125" style="4154" customWidth="1"/>
    <col min="3089" max="3089" width="15.5703125" style="4154" customWidth="1"/>
    <col min="3090" max="3090" width="10.7109375" style="4154"/>
    <col min="3091" max="3091" width="13.140625" style="4154" customWidth="1"/>
    <col min="3092" max="3092" width="10.7109375" style="4154"/>
    <col min="3093" max="3094" width="14" style="4154" customWidth="1"/>
    <col min="3095" max="3096" width="11.140625" style="4154" customWidth="1"/>
    <col min="3097" max="3097" width="9.7109375" style="4154" customWidth="1"/>
    <col min="3098" max="3100" width="12.7109375" style="4154" customWidth="1"/>
    <col min="3101" max="3101" width="10.7109375" style="4154"/>
    <col min="3102" max="3102" width="13.5703125" style="4154" customWidth="1"/>
    <col min="3103" max="3103" width="12.7109375" style="4154" customWidth="1"/>
    <col min="3104" max="3104" width="20.7109375" style="4154" customWidth="1"/>
    <col min="3105" max="3105" width="14.5703125" style="4154" customWidth="1"/>
    <col min="3106" max="3106" width="11.42578125" style="4154" customWidth="1"/>
    <col min="3107" max="3107" width="14.42578125" style="4154" customWidth="1"/>
    <col min="3108" max="3329" width="10.7109375" style="4154"/>
    <col min="3330" max="3330" width="8.5703125" style="4154" customWidth="1"/>
    <col min="3331" max="3332" width="11.140625" style="4154" customWidth="1"/>
    <col min="3333" max="3333" width="11.28515625" style="4154" customWidth="1"/>
    <col min="3334" max="3338" width="10" style="4154" customWidth="1"/>
    <col min="3339" max="3339" width="12.85546875" style="4154" customWidth="1"/>
    <col min="3340" max="3340" width="18.85546875" style="4154" customWidth="1"/>
    <col min="3341" max="3341" width="19.7109375" style="4154" customWidth="1"/>
    <col min="3342" max="3343" width="11" style="4154" customWidth="1"/>
    <col min="3344" max="3344" width="9.42578125" style="4154" customWidth="1"/>
    <col min="3345" max="3345" width="15.5703125" style="4154" customWidth="1"/>
    <col min="3346" max="3346" width="10.7109375" style="4154"/>
    <col min="3347" max="3347" width="13.140625" style="4154" customWidth="1"/>
    <col min="3348" max="3348" width="10.7109375" style="4154"/>
    <col min="3349" max="3350" width="14" style="4154" customWidth="1"/>
    <col min="3351" max="3352" width="11.140625" style="4154" customWidth="1"/>
    <col min="3353" max="3353" width="9.7109375" style="4154" customWidth="1"/>
    <col min="3354" max="3356" width="12.7109375" style="4154" customWidth="1"/>
    <col min="3357" max="3357" width="10.7109375" style="4154"/>
    <col min="3358" max="3358" width="13.5703125" style="4154" customWidth="1"/>
    <col min="3359" max="3359" width="12.7109375" style="4154" customWidth="1"/>
    <col min="3360" max="3360" width="20.7109375" style="4154" customWidth="1"/>
    <col min="3361" max="3361" width="14.5703125" style="4154" customWidth="1"/>
    <col min="3362" max="3362" width="11.42578125" style="4154" customWidth="1"/>
    <col min="3363" max="3363" width="14.42578125" style="4154" customWidth="1"/>
    <col min="3364" max="3585" width="10.7109375" style="4154"/>
    <col min="3586" max="3586" width="8.5703125" style="4154" customWidth="1"/>
    <col min="3587" max="3588" width="11.140625" style="4154" customWidth="1"/>
    <col min="3589" max="3589" width="11.28515625" style="4154" customWidth="1"/>
    <col min="3590" max="3594" width="10" style="4154" customWidth="1"/>
    <col min="3595" max="3595" width="12.85546875" style="4154" customWidth="1"/>
    <col min="3596" max="3596" width="18.85546875" style="4154" customWidth="1"/>
    <col min="3597" max="3597" width="19.7109375" style="4154" customWidth="1"/>
    <col min="3598" max="3599" width="11" style="4154" customWidth="1"/>
    <col min="3600" max="3600" width="9.42578125" style="4154" customWidth="1"/>
    <col min="3601" max="3601" width="15.5703125" style="4154" customWidth="1"/>
    <col min="3602" max="3602" width="10.7109375" style="4154"/>
    <col min="3603" max="3603" width="13.140625" style="4154" customWidth="1"/>
    <col min="3604" max="3604" width="10.7109375" style="4154"/>
    <col min="3605" max="3606" width="14" style="4154" customWidth="1"/>
    <col min="3607" max="3608" width="11.140625" style="4154" customWidth="1"/>
    <col min="3609" max="3609" width="9.7109375" style="4154" customWidth="1"/>
    <col min="3610" max="3612" width="12.7109375" style="4154" customWidth="1"/>
    <col min="3613" max="3613" width="10.7109375" style="4154"/>
    <col min="3614" max="3614" width="13.5703125" style="4154" customWidth="1"/>
    <col min="3615" max="3615" width="12.7109375" style="4154" customWidth="1"/>
    <col min="3616" max="3616" width="20.7109375" style="4154" customWidth="1"/>
    <col min="3617" max="3617" width="14.5703125" style="4154" customWidth="1"/>
    <col min="3618" max="3618" width="11.42578125" style="4154" customWidth="1"/>
    <col min="3619" max="3619" width="14.42578125" style="4154" customWidth="1"/>
    <col min="3620" max="3841" width="10.7109375" style="4154"/>
    <col min="3842" max="3842" width="8.5703125" style="4154" customWidth="1"/>
    <col min="3843" max="3844" width="11.140625" style="4154" customWidth="1"/>
    <col min="3845" max="3845" width="11.28515625" style="4154" customWidth="1"/>
    <col min="3846" max="3850" width="10" style="4154" customWidth="1"/>
    <col min="3851" max="3851" width="12.85546875" style="4154" customWidth="1"/>
    <col min="3852" max="3852" width="18.85546875" style="4154" customWidth="1"/>
    <col min="3853" max="3853" width="19.7109375" style="4154" customWidth="1"/>
    <col min="3854" max="3855" width="11" style="4154" customWidth="1"/>
    <col min="3856" max="3856" width="9.42578125" style="4154" customWidth="1"/>
    <col min="3857" max="3857" width="15.5703125" style="4154" customWidth="1"/>
    <col min="3858" max="3858" width="10.7109375" style="4154"/>
    <col min="3859" max="3859" width="13.140625" style="4154" customWidth="1"/>
    <col min="3860" max="3860" width="10.7109375" style="4154"/>
    <col min="3861" max="3862" width="14" style="4154" customWidth="1"/>
    <col min="3863" max="3864" width="11.140625" style="4154" customWidth="1"/>
    <col min="3865" max="3865" width="9.7109375" style="4154" customWidth="1"/>
    <col min="3866" max="3868" width="12.7109375" style="4154" customWidth="1"/>
    <col min="3869" max="3869" width="10.7109375" style="4154"/>
    <col min="3870" max="3870" width="13.5703125" style="4154" customWidth="1"/>
    <col min="3871" max="3871" width="12.7109375" style="4154" customWidth="1"/>
    <col min="3872" max="3872" width="20.7109375" style="4154" customWidth="1"/>
    <col min="3873" max="3873" width="14.5703125" style="4154" customWidth="1"/>
    <col min="3874" max="3874" width="11.42578125" style="4154" customWidth="1"/>
    <col min="3875" max="3875" width="14.42578125" style="4154" customWidth="1"/>
    <col min="3876" max="4097" width="10.7109375" style="4154"/>
    <col min="4098" max="4098" width="8.5703125" style="4154" customWidth="1"/>
    <col min="4099" max="4100" width="11.140625" style="4154" customWidth="1"/>
    <col min="4101" max="4101" width="11.28515625" style="4154" customWidth="1"/>
    <col min="4102" max="4106" width="10" style="4154" customWidth="1"/>
    <col min="4107" max="4107" width="12.85546875" style="4154" customWidth="1"/>
    <col min="4108" max="4108" width="18.85546875" style="4154" customWidth="1"/>
    <col min="4109" max="4109" width="19.7109375" style="4154" customWidth="1"/>
    <col min="4110" max="4111" width="11" style="4154" customWidth="1"/>
    <col min="4112" max="4112" width="9.42578125" style="4154" customWidth="1"/>
    <col min="4113" max="4113" width="15.5703125" style="4154" customWidth="1"/>
    <col min="4114" max="4114" width="10.7109375" style="4154"/>
    <col min="4115" max="4115" width="13.140625" style="4154" customWidth="1"/>
    <col min="4116" max="4116" width="10.7109375" style="4154"/>
    <col min="4117" max="4118" width="14" style="4154" customWidth="1"/>
    <col min="4119" max="4120" width="11.140625" style="4154" customWidth="1"/>
    <col min="4121" max="4121" width="9.7109375" style="4154" customWidth="1"/>
    <col min="4122" max="4124" width="12.7109375" style="4154" customWidth="1"/>
    <col min="4125" max="4125" width="10.7109375" style="4154"/>
    <col min="4126" max="4126" width="13.5703125" style="4154" customWidth="1"/>
    <col min="4127" max="4127" width="12.7109375" style="4154" customWidth="1"/>
    <col min="4128" max="4128" width="20.7109375" style="4154" customWidth="1"/>
    <col min="4129" max="4129" width="14.5703125" style="4154" customWidth="1"/>
    <col min="4130" max="4130" width="11.42578125" style="4154" customWidth="1"/>
    <col min="4131" max="4131" width="14.42578125" style="4154" customWidth="1"/>
    <col min="4132" max="4353" width="10.7109375" style="4154"/>
    <col min="4354" max="4354" width="8.5703125" style="4154" customWidth="1"/>
    <col min="4355" max="4356" width="11.140625" style="4154" customWidth="1"/>
    <col min="4357" max="4357" width="11.28515625" style="4154" customWidth="1"/>
    <col min="4358" max="4362" width="10" style="4154" customWidth="1"/>
    <col min="4363" max="4363" width="12.85546875" style="4154" customWidth="1"/>
    <col min="4364" max="4364" width="18.85546875" style="4154" customWidth="1"/>
    <col min="4365" max="4365" width="19.7109375" style="4154" customWidth="1"/>
    <col min="4366" max="4367" width="11" style="4154" customWidth="1"/>
    <col min="4368" max="4368" width="9.42578125" style="4154" customWidth="1"/>
    <col min="4369" max="4369" width="15.5703125" style="4154" customWidth="1"/>
    <col min="4370" max="4370" width="10.7109375" style="4154"/>
    <col min="4371" max="4371" width="13.140625" style="4154" customWidth="1"/>
    <col min="4372" max="4372" width="10.7109375" style="4154"/>
    <col min="4373" max="4374" width="14" style="4154" customWidth="1"/>
    <col min="4375" max="4376" width="11.140625" style="4154" customWidth="1"/>
    <col min="4377" max="4377" width="9.7109375" style="4154" customWidth="1"/>
    <col min="4378" max="4380" width="12.7109375" style="4154" customWidth="1"/>
    <col min="4381" max="4381" width="10.7109375" style="4154"/>
    <col min="4382" max="4382" width="13.5703125" style="4154" customWidth="1"/>
    <col min="4383" max="4383" width="12.7109375" style="4154" customWidth="1"/>
    <col min="4384" max="4384" width="20.7109375" style="4154" customWidth="1"/>
    <col min="4385" max="4385" width="14.5703125" style="4154" customWidth="1"/>
    <col min="4386" max="4386" width="11.42578125" style="4154" customWidth="1"/>
    <col min="4387" max="4387" width="14.42578125" style="4154" customWidth="1"/>
    <col min="4388" max="4609" width="10.7109375" style="4154"/>
    <col min="4610" max="4610" width="8.5703125" style="4154" customWidth="1"/>
    <col min="4611" max="4612" width="11.140625" style="4154" customWidth="1"/>
    <col min="4613" max="4613" width="11.28515625" style="4154" customWidth="1"/>
    <col min="4614" max="4618" width="10" style="4154" customWidth="1"/>
    <col min="4619" max="4619" width="12.85546875" style="4154" customWidth="1"/>
    <col min="4620" max="4620" width="18.85546875" style="4154" customWidth="1"/>
    <col min="4621" max="4621" width="19.7109375" style="4154" customWidth="1"/>
    <col min="4622" max="4623" width="11" style="4154" customWidth="1"/>
    <col min="4624" max="4624" width="9.42578125" style="4154" customWidth="1"/>
    <col min="4625" max="4625" width="15.5703125" style="4154" customWidth="1"/>
    <col min="4626" max="4626" width="10.7109375" style="4154"/>
    <col min="4627" max="4627" width="13.140625" style="4154" customWidth="1"/>
    <col min="4628" max="4628" width="10.7109375" style="4154"/>
    <col min="4629" max="4630" width="14" style="4154" customWidth="1"/>
    <col min="4631" max="4632" width="11.140625" style="4154" customWidth="1"/>
    <col min="4633" max="4633" width="9.7109375" style="4154" customWidth="1"/>
    <col min="4634" max="4636" width="12.7109375" style="4154" customWidth="1"/>
    <col min="4637" max="4637" width="10.7109375" style="4154"/>
    <col min="4638" max="4638" width="13.5703125" style="4154" customWidth="1"/>
    <col min="4639" max="4639" width="12.7109375" style="4154" customWidth="1"/>
    <col min="4640" max="4640" width="20.7109375" style="4154" customWidth="1"/>
    <col min="4641" max="4641" width="14.5703125" style="4154" customWidth="1"/>
    <col min="4642" max="4642" width="11.42578125" style="4154" customWidth="1"/>
    <col min="4643" max="4643" width="14.42578125" style="4154" customWidth="1"/>
    <col min="4644" max="4865" width="10.7109375" style="4154"/>
    <col min="4866" max="4866" width="8.5703125" style="4154" customWidth="1"/>
    <col min="4867" max="4868" width="11.140625" style="4154" customWidth="1"/>
    <col min="4869" max="4869" width="11.28515625" style="4154" customWidth="1"/>
    <col min="4870" max="4874" width="10" style="4154" customWidth="1"/>
    <col min="4875" max="4875" width="12.85546875" style="4154" customWidth="1"/>
    <col min="4876" max="4876" width="18.85546875" style="4154" customWidth="1"/>
    <col min="4877" max="4877" width="19.7109375" style="4154" customWidth="1"/>
    <col min="4878" max="4879" width="11" style="4154" customWidth="1"/>
    <col min="4880" max="4880" width="9.42578125" style="4154" customWidth="1"/>
    <col min="4881" max="4881" width="15.5703125" style="4154" customWidth="1"/>
    <col min="4882" max="4882" width="10.7109375" style="4154"/>
    <col min="4883" max="4883" width="13.140625" style="4154" customWidth="1"/>
    <col min="4884" max="4884" width="10.7109375" style="4154"/>
    <col min="4885" max="4886" width="14" style="4154" customWidth="1"/>
    <col min="4887" max="4888" width="11.140625" style="4154" customWidth="1"/>
    <col min="4889" max="4889" width="9.7109375" style="4154" customWidth="1"/>
    <col min="4890" max="4892" width="12.7109375" style="4154" customWidth="1"/>
    <col min="4893" max="4893" width="10.7109375" style="4154"/>
    <col min="4894" max="4894" width="13.5703125" style="4154" customWidth="1"/>
    <col min="4895" max="4895" width="12.7109375" style="4154" customWidth="1"/>
    <col min="4896" max="4896" width="20.7109375" style="4154" customWidth="1"/>
    <col min="4897" max="4897" width="14.5703125" style="4154" customWidth="1"/>
    <col min="4898" max="4898" width="11.42578125" style="4154" customWidth="1"/>
    <col min="4899" max="4899" width="14.42578125" style="4154" customWidth="1"/>
    <col min="4900" max="5121" width="10.7109375" style="4154"/>
    <col min="5122" max="5122" width="8.5703125" style="4154" customWidth="1"/>
    <col min="5123" max="5124" width="11.140625" style="4154" customWidth="1"/>
    <col min="5125" max="5125" width="11.28515625" style="4154" customWidth="1"/>
    <col min="5126" max="5130" width="10" style="4154" customWidth="1"/>
    <col min="5131" max="5131" width="12.85546875" style="4154" customWidth="1"/>
    <col min="5132" max="5132" width="18.85546875" style="4154" customWidth="1"/>
    <col min="5133" max="5133" width="19.7109375" style="4154" customWidth="1"/>
    <col min="5134" max="5135" width="11" style="4154" customWidth="1"/>
    <col min="5136" max="5136" width="9.42578125" style="4154" customWidth="1"/>
    <col min="5137" max="5137" width="15.5703125" style="4154" customWidth="1"/>
    <col min="5138" max="5138" width="10.7109375" style="4154"/>
    <col min="5139" max="5139" width="13.140625" style="4154" customWidth="1"/>
    <col min="5140" max="5140" width="10.7109375" style="4154"/>
    <col min="5141" max="5142" width="14" style="4154" customWidth="1"/>
    <col min="5143" max="5144" width="11.140625" style="4154" customWidth="1"/>
    <col min="5145" max="5145" width="9.7109375" style="4154" customWidth="1"/>
    <col min="5146" max="5148" width="12.7109375" style="4154" customWidth="1"/>
    <col min="5149" max="5149" width="10.7109375" style="4154"/>
    <col min="5150" max="5150" width="13.5703125" style="4154" customWidth="1"/>
    <col min="5151" max="5151" width="12.7109375" style="4154" customWidth="1"/>
    <col min="5152" max="5152" width="20.7109375" style="4154" customWidth="1"/>
    <col min="5153" max="5153" width="14.5703125" style="4154" customWidth="1"/>
    <col min="5154" max="5154" width="11.42578125" style="4154" customWidth="1"/>
    <col min="5155" max="5155" width="14.42578125" style="4154" customWidth="1"/>
    <col min="5156" max="5377" width="10.7109375" style="4154"/>
    <col min="5378" max="5378" width="8.5703125" style="4154" customWidth="1"/>
    <col min="5379" max="5380" width="11.140625" style="4154" customWidth="1"/>
    <col min="5381" max="5381" width="11.28515625" style="4154" customWidth="1"/>
    <col min="5382" max="5386" width="10" style="4154" customWidth="1"/>
    <col min="5387" max="5387" width="12.85546875" style="4154" customWidth="1"/>
    <col min="5388" max="5388" width="18.85546875" style="4154" customWidth="1"/>
    <col min="5389" max="5389" width="19.7109375" style="4154" customWidth="1"/>
    <col min="5390" max="5391" width="11" style="4154" customWidth="1"/>
    <col min="5392" max="5392" width="9.42578125" style="4154" customWidth="1"/>
    <col min="5393" max="5393" width="15.5703125" style="4154" customWidth="1"/>
    <col min="5394" max="5394" width="10.7109375" style="4154"/>
    <col min="5395" max="5395" width="13.140625" style="4154" customWidth="1"/>
    <col min="5396" max="5396" width="10.7109375" style="4154"/>
    <col min="5397" max="5398" width="14" style="4154" customWidth="1"/>
    <col min="5399" max="5400" width="11.140625" style="4154" customWidth="1"/>
    <col min="5401" max="5401" width="9.7109375" style="4154" customWidth="1"/>
    <col min="5402" max="5404" width="12.7109375" style="4154" customWidth="1"/>
    <col min="5405" max="5405" width="10.7109375" style="4154"/>
    <col min="5406" max="5406" width="13.5703125" style="4154" customWidth="1"/>
    <col min="5407" max="5407" width="12.7109375" style="4154" customWidth="1"/>
    <col min="5408" max="5408" width="20.7109375" style="4154" customWidth="1"/>
    <col min="5409" max="5409" width="14.5703125" style="4154" customWidth="1"/>
    <col min="5410" max="5410" width="11.42578125" style="4154" customWidth="1"/>
    <col min="5411" max="5411" width="14.42578125" style="4154" customWidth="1"/>
    <col min="5412" max="5633" width="10.7109375" style="4154"/>
    <col min="5634" max="5634" width="8.5703125" style="4154" customWidth="1"/>
    <col min="5635" max="5636" width="11.140625" style="4154" customWidth="1"/>
    <col min="5637" max="5637" width="11.28515625" style="4154" customWidth="1"/>
    <col min="5638" max="5642" width="10" style="4154" customWidth="1"/>
    <col min="5643" max="5643" width="12.85546875" style="4154" customWidth="1"/>
    <col min="5644" max="5644" width="18.85546875" style="4154" customWidth="1"/>
    <col min="5645" max="5645" width="19.7109375" style="4154" customWidth="1"/>
    <col min="5646" max="5647" width="11" style="4154" customWidth="1"/>
    <col min="5648" max="5648" width="9.42578125" style="4154" customWidth="1"/>
    <col min="5649" max="5649" width="15.5703125" style="4154" customWidth="1"/>
    <col min="5650" max="5650" width="10.7109375" style="4154"/>
    <col min="5651" max="5651" width="13.140625" style="4154" customWidth="1"/>
    <col min="5652" max="5652" width="10.7109375" style="4154"/>
    <col min="5653" max="5654" width="14" style="4154" customWidth="1"/>
    <col min="5655" max="5656" width="11.140625" style="4154" customWidth="1"/>
    <col min="5657" max="5657" width="9.7109375" style="4154" customWidth="1"/>
    <col min="5658" max="5660" width="12.7109375" style="4154" customWidth="1"/>
    <col min="5661" max="5661" width="10.7109375" style="4154"/>
    <col min="5662" max="5662" width="13.5703125" style="4154" customWidth="1"/>
    <col min="5663" max="5663" width="12.7109375" style="4154" customWidth="1"/>
    <col min="5664" max="5664" width="20.7109375" style="4154" customWidth="1"/>
    <col min="5665" max="5665" width="14.5703125" style="4154" customWidth="1"/>
    <col min="5666" max="5666" width="11.42578125" style="4154" customWidth="1"/>
    <col min="5667" max="5667" width="14.42578125" style="4154" customWidth="1"/>
    <col min="5668" max="5889" width="10.7109375" style="4154"/>
    <col min="5890" max="5890" width="8.5703125" style="4154" customWidth="1"/>
    <col min="5891" max="5892" width="11.140625" style="4154" customWidth="1"/>
    <col min="5893" max="5893" width="11.28515625" style="4154" customWidth="1"/>
    <col min="5894" max="5898" width="10" style="4154" customWidth="1"/>
    <col min="5899" max="5899" width="12.85546875" style="4154" customWidth="1"/>
    <col min="5900" max="5900" width="18.85546875" style="4154" customWidth="1"/>
    <col min="5901" max="5901" width="19.7109375" style="4154" customWidth="1"/>
    <col min="5902" max="5903" width="11" style="4154" customWidth="1"/>
    <col min="5904" max="5904" width="9.42578125" style="4154" customWidth="1"/>
    <col min="5905" max="5905" width="15.5703125" style="4154" customWidth="1"/>
    <col min="5906" max="5906" width="10.7109375" style="4154"/>
    <col min="5907" max="5907" width="13.140625" style="4154" customWidth="1"/>
    <col min="5908" max="5908" width="10.7109375" style="4154"/>
    <col min="5909" max="5910" width="14" style="4154" customWidth="1"/>
    <col min="5911" max="5912" width="11.140625" style="4154" customWidth="1"/>
    <col min="5913" max="5913" width="9.7109375" style="4154" customWidth="1"/>
    <col min="5914" max="5916" width="12.7109375" style="4154" customWidth="1"/>
    <col min="5917" max="5917" width="10.7109375" style="4154"/>
    <col min="5918" max="5918" width="13.5703125" style="4154" customWidth="1"/>
    <col min="5919" max="5919" width="12.7109375" style="4154" customWidth="1"/>
    <col min="5920" max="5920" width="20.7109375" style="4154" customWidth="1"/>
    <col min="5921" max="5921" width="14.5703125" style="4154" customWidth="1"/>
    <col min="5922" max="5922" width="11.42578125" style="4154" customWidth="1"/>
    <col min="5923" max="5923" width="14.42578125" style="4154" customWidth="1"/>
    <col min="5924" max="6145" width="10.7109375" style="4154"/>
    <col min="6146" max="6146" width="8.5703125" style="4154" customWidth="1"/>
    <col min="6147" max="6148" width="11.140625" style="4154" customWidth="1"/>
    <col min="6149" max="6149" width="11.28515625" style="4154" customWidth="1"/>
    <col min="6150" max="6154" width="10" style="4154" customWidth="1"/>
    <col min="6155" max="6155" width="12.85546875" style="4154" customWidth="1"/>
    <col min="6156" max="6156" width="18.85546875" style="4154" customWidth="1"/>
    <col min="6157" max="6157" width="19.7109375" style="4154" customWidth="1"/>
    <col min="6158" max="6159" width="11" style="4154" customWidth="1"/>
    <col min="6160" max="6160" width="9.42578125" style="4154" customWidth="1"/>
    <col min="6161" max="6161" width="15.5703125" style="4154" customWidth="1"/>
    <col min="6162" max="6162" width="10.7109375" style="4154"/>
    <col min="6163" max="6163" width="13.140625" style="4154" customWidth="1"/>
    <col min="6164" max="6164" width="10.7109375" style="4154"/>
    <col min="6165" max="6166" width="14" style="4154" customWidth="1"/>
    <col min="6167" max="6168" width="11.140625" style="4154" customWidth="1"/>
    <col min="6169" max="6169" width="9.7109375" style="4154" customWidth="1"/>
    <col min="6170" max="6172" width="12.7109375" style="4154" customWidth="1"/>
    <col min="6173" max="6173" width="10.7109375" style="4154"/>
    <col min="6174" max="6174" width="13.5703125" style="4154" customWidth="1"/>
    <col min="6175" max="6175" width="12.7109375" style="4154" customWidth="1"/>
    <col min="6176" max="6176" width="20.7109375" style="4154" customWidth="1"/>
    <col min="6177" max="6177" width="14.5703125" style="4154" customWidth="1"/>
    <col min="6178" max="6178" width="11.42578125" style="4154" customWidth="1"/>
    <col min="6179" max="6179" width="14.42578125" style="4154" customWidth="1"/>
    <col min="6180" max="6401" width="10.7109375" style="4154"/>
    <col min="6402" max="6402" width="8.5703125" style="4154" customWidth="1"/>
    <col min="6403" max="6404" width="11.140625" style="4154" customWidth="1"/>
    <col min="6405" max="6405" width="11.28515625" style="4154" customWidth="1"/>
    <col min="6406" max="6410" width="10" style="4154" customWidth="1"/>
    <col min="6411" max="6411" width="12.85546875" style="4154" customWidth="1"/>
    <col min="6412" max="6412" width="18.85546875" style="4154" customWidth="1"/>
    <col min="6413" max="6413" width="19.7109375" style="4154" customWidth="1"/>
    <col min="6414" max="6415" width="11" style="4154" customWidth="1"/>
    <col min="6416" max="6416" width="9.42578125" style="4154" customWidth="1"/>
    <col min="6417" max="6417" width="15.5703125" style="4154" customWidth="1"/>
    <col min="6418" max="6418" width="10.7109375" style="4154"/>
    <col min="6419" max="6419" width="13.140625" style="4154" customWidth="1"/>
    <col min="6420" max="6420" width="10.7109375" style="4154"/>
    <col min="6421" max="6422" width="14" style="4154" customWidth="1"/>
    <col min="6423" max="6424" width="11.140625" style="4154" customWidth="1"/>
    <col min="6425" max="6425" width="9.7109375" style="4154" customWidth="1"/>
    <col min="6426" max="6428" width="12.7109375" style="4154" customWidth="1"/>
    <col min="6429" max="6429" width="10.7109375" style="4154"/>
    <col min="6430" max="6430" width="13.5703125" style="4154" customWidth="1"/>
    <col min="6431" max="6431" width="12.7109375" style="4154" customWidth="1"/>
    <col min="6432" max="6432" width="20.7109375" style="4154" customWidth="1"/>
    <col min="6433" max="6433" width="14.5703125" style="4154" customWidth="1"/>
    <col min="6434" max="6434" width="11.42578125" style="4154" customWidth="1"/>
    <col min="6435" max="6435" width="14.42578125" style="4154" customWidth="1"/>
    <col min="6436" max="6657" width="10.7109375" style="4154"/>
    <col min="6658" max="6658" width="8.5703125" style="4154" customWidth="1"/>
    <col min="6659" max="6660" width="11.140625" style="4154" customWidth="1"/>
    <col min="6661" max="6661" width="11.28515625" style="4154" customWidth="1"/>
    <col min="6662" max="6666" width="10" style="4154" customWidth="1"/>
    <col min="6667" max="6667" width="12.85546875" style="4154" customWidth="1"/>
    <col min="6668" max="6668" width="18.85546875" style="4154" customWidth="1"/>
    <col min="6669" max="6669" width="19.7109375" style="4154" customWidth="1"/>
    <col min="6670" max="6671" width="11" style="4154" customWidth="1"/>
    <col min="6672" max="6672" width="9.42578125" style="4154" customWidth="1"/>
    <col min="6673" max="6673" width="15.5703125" style="4154" customWidth="1"/>
    <col min="6674" max="6674" width="10.7109375" style="4154"/>
    <col min="6675" max="6675" width="13.140625" style="4154" customWidth="1"/>
    <col min="6676" max="6676" width="10.7109375" style="4154"/>
    <col min="6677" max="6678" width="14" style="4154" customWidth="1"/>
    <col min="6679" max="6680" width="11.140625" style="4154" customWidth="1"/>
    <col min="6681" max="6681" width="9.7109375" style="4154" customWidth="1"/>
    <col min="6682" max="6684" width="12.7109375" style="4154" customWidth="1"/>
    <col min="6685" max="6685" width="10.7109375" style="4154"/>
    <col min="6686" max="6686" width="13.5703125" style="4154" customWidth="1"/>
    <col min="6687" max="6687" width="12.7109375" style="4154" customWidth="1"/>
    <col min="6688" max="6688" width="20.7109375" style="4154" customWidth="1"/>
    <col min="6689" max="6689" width="14.5703125" style="4154" customWidth="1"/>
    <col min="6690" max="6690" width="11.42578125" style="4154" customWidth="1"/>
    <col min="6691" max="6691" width="14.42578125" style="4154" customWidth="1"/>
    <col min="6692" max="6913" width="10.7109375" style="4154"/>
    <col min="6914" max="6914" width="8.5703125" style="4154" customWidth="1"/>
    <col min="6915" max="6916" width="11.140625" style="4154" customWidth="1"/>
    <col min="6917" max="6917" width="11.28515625" style="4154" customWidth="1"/>
    <col min="6918" max="6922" width="10" style="4154" customWidth="1"/>
    <col min="6923" max="6923" width="12.85546875" style="4154" customWidth="1"/>
    <col min="6924" max="6924" width="18.85546875" style="4154" customWidth="1"/>
    <col min="6925" max="6925" width="19.7109375" style="4154" customWidth="1"/>
    <col min="6926" max="6927" width="11" style="4154" customWidth="1"/>
    <col min="6928" max="6928" width="9.42578125" style="4154" customWidth="1"/>
    <col min="6929" max="6929" width="15.5703125" style="4154" customWidth="1"/>
    <col min="6930" max="6930" width="10.7109375" style="4154"/>
    <col min="6931" max="6931" width="13.140625" style="4154" customWidth="1"/>
    <col min="6932" max="6932" width="10.7109375" style="4154"/>
    <col min="6933" max="6934" width="14" style="4154" customWidth="1"/>
    <col min="6935" max="6936" width="11.140625" style="4154" customWidth="1"/>
    <col min="6937" max="6937" width="9.7109375" style="4154" customWidth="1"/>
    <col min="6938" max="6940" width="12.7109375" style="4154" customWidth="1"/>
    <col min="6941" max="6941" width="10.7109375" style="4154"/>
    <col min="6942" max="6942" width="13.5703125" style="4154" customWidth="1"/>
    <col min="6943" max="6943" width="12.7109375" style="4154" customWidth="1"/>
    <col min="6944" max="6944" width="20.7109375" style="4154" customWidth="1"/>
    <col min="6945" max="6945" width="14.5703125" style="4154" customWidth="1"/>
    <col min="6946" max="6946" width="11.42578125" style="4154" customWidth="1"/>
    <col min="6947" max="6947" width="14.42578125" style="4154" customWidth="1"/>
    <col min="6948" max="7169" width="10.7109375" style="4154"/>
    <col min="7170" max="7170" width="8.5703125" style="4154" customWidth="1"/>
    <col min="7171" max="7172" width="11.140625" style="4154" customWidth="1"/>
    <col min="7173" max="7173" width="11.28515625" style="4154" customWidth="1"/>
    <col min="7174" max="7178" width="10" style="4154" customWidth="1"/>
    <col min="7179" max="7179" width="12.85546875" style="4154" customWidth="1"/>
    <col min="7180" max="7180" width="18.85546875" style="4154" customWidth="1"/>
    <col min="7181" max="7181" width="19.7109375" style="4154" customWidth="1"/>
    <col min="7182" max="7183" width="11" style="4154" customWidth="1"/>
    <col min="7184" max="7184" width="9.42578125" style="4154" customWidth="1"/>
    <col min="7185" max="7185" width="15.5703125" style="4154" customWidth="1"/>
    <col min="7186" max="7186" width="10.7109375" style="4154"/>
    <col min="7187" max="7187" width="13.140625" style="4154" customWidth="1"/>
    <col min="7188" max="7188" width="10.7109375" style="4154"/>
    <col min="7189" max="7190" width="14" style="4154" customWidth="1"/>
    <col min="7191" max="7192" width="11.140625" style="4154" customWidth="1"/>
    <col min="7193" max="7193" width="9.7109375" style="4154" customWidth="1"/>
    <col min="7194" max="7196" width="12.7109375" style="4154" customWidth="1"/>
    <col min="7197" max="7197" width="10.7109375" style="4154"/>
    <col min="7198" max="7198" width="13.5703125" style="4154" customWidth="1"/>
    <col min="7199" max="7199" width="12.7109375" style="4154" customWidth="1"/>
    <col min="7200" max="7200" width="20.7109375" style="4154" customWidth="1"/>
    <col min="7201" max="7201" width="14.5703125" style="4154" customWidth="1"/>
    <col min="7202" max="7202" width="11.42578125" style="4154" customWidth="1"/>
    <col min="7203" max="7203" width="14.42578125" style="4154" customWidth="1"/>
    <col min="7204" max="7425" width="10.7109375" style="4154"/>
    <col min="7426" max="7426" width="8.5703125" style="4154" customWidth="1"/>
    <col min="7427" max="7428" width="11.140625" style="4154" customWidth="1"/>
    <col min="7429" max="7429" width="11.28515625" style="4154" customWidth="1"/>
    <col min="7430" max="7434" width="10" style="4154" customWidth="1"/>
    <col min="7435" max="7435" width="12.85546875" style="4154" customWidth="1"/>
    <col min="7436" max="7436" width="18.85546875" style="4154" customWidth="1"/>
    <col min="7437" max="7437" width="19.7109375" style="4154" customWidth="1"/>
    <col min="7438" max="7439" width="11" style="4154" customWidth="1"/>
    <col min="7440" max="7440" width="9.42578125" style="4154" customWidth="1"/>
    <col min="7441" max="7441" width="15.5703125" style="4154" customWidth="1"/>
    <col min="7442" max="7442" width="10.7109375" style="4154"/>
    <col min="7443" max="7443" width="13.140625" style="4154" customWidth="1"/>
    <col min="7444" max="7444" width="10.7109375" style="4154"/>
    <col min="7445" max="7446" width="14" style="4154" customWidth="1"/>
    <col min="7447" max="7448" width="11.140625" style="4154" customWidth="1"/>
    <col min="7449" max="7449" width="9.7109375" style="4154" customWidth="1"/>
    <col min="7450" max="7452" width="12.7109375" style="4154" customWidth="1"/>
    <col min="7453" max="7453" width="10.7109375" style="4154"/>
    <col min="7454" max="7454" width="13.5703125" style="4154" customWidth="1"/>
    <col min="7455" max="7455" width="12.7109375" style="4154" customWidth="1"/>
    <col min="7456" max="7456" width="20.7109375" style="4154" customWidth="1"/>
    <col min="7457" max="7457" width="14.5703125" style="4154" customWidth="1"/>
    <col min="7458" max="7458" width="11.42578125" style="4154" customWidth="1"/>
    <col min="7459" max="7459" width="14.42578125" style="4154" customWidth="1"/>
    <col min="7460" max="7681" width="10.7109375" style="4154"/>
    <col min="7682" max="7682" width="8.5703125" style="4154" customWidth="1"/>
    <col min="7683" max="7684" width="11.140625" style="4154" customWidth="1"/>
    <col min="7685" max="7685" width="11.28515625" style="4154" customWidth="1"/>
    <col min="7686" max="7690" width="10" style="4154" customWidth="1"/>
    <col min="7691" max="7691" width="12.85546875" style="4154" customWidth="1"/>
    <col min="7692" max="7692" width="18.85546875" style="4154" customWidth="1"/>
    <col min="7693" max="7693" width="19.7109375" style="4154" customWidth="1"/>
    <col min="7694" max="7695" width="11" style="4154" customWidth="1"/>
    <col min="7696" max="7696" width="9.42578125" style="4154" customWidth="1"/>
    <col min="7697" max="7697" width="15.5703125" style="4154" customWidth="1"/>
    <col min="7698" max="7698" width="10.7109375" style="4154"/>
    <col min="7699" max="7699" width="13.140625" style="4154" customWidth="1"/>
    <col min="7700" max="7700" width="10.7109375" style="4154"/>
    <col min="7701" max="7702" width="14" style="4154" customWidth="1"/>
    <col min="7703" max="7704" width="11.140625" style="4154" customWidth="1"/>
    <col min="7705" max="7705" width="9.7109375" style="4154" customWidth="1"/>
    <col min="7706" max="7708" width="12.7109375" style="4154" customWidth="1"/>
    <col min="7709" max="7709" width="10.7109375" style="4154"/>
    <col min="7710" max="7710" width="13.5703125" style="4154" customWidth="1"/>
    <col min="7711" max="7711" width="12.7109375" style="4154" customWidth="1"/>
    <col min="7712" max="7712" width="20.7109375" style="4154" customWidth="1"/>
    <col min="7713" max="7713" width="14.5703125" style="4154" customWidth="1"/>
    <col min="7714" max="7714" width="11.42578125" style="4154" customWidth="1"/>
    <col min="7715" max="7715" width="14.42578125" style="4154" customWidth="1"/>
    <col min="7716" max="7937" width="10.7109375" style="4154"/>
    <col min="7938" max="7938" width="8.5703125" style="4154" customWidth="1"/>
    <col min="7939" max="7940" width="11.140625" style="4154" customWidth="1"/>
    <col min="7941" max="7941" width="11.28515625" style="4154" customWidth="1"/>
    <col min="7942" max="7946" width="10" style="4154" customWidth="1"/>
    <col min="7947" max="7947" width="12.85546875" style="4154" customWidth="1"/>
    <col min="7948" max="7948" width="18.85546875" style="4154" customWidth="1"/>
    <col min="7949" max="7949" width="19.7109375" style="4154" customWidth="1"/>
    <col min="7950" max="7951" width="11" style="4154" customWidth="1"/>
    <col min="7952" max="7952" width="9.42578125" style="4154" customWidth="1"/>
    <col min="7953" max="7953" width="15.5703125" style="4154" customWidth="1"/>
    <col min="7954" max="7954" width="10.7109375" style="4154"/>
    <col min="7955" max="7955" width="13.140625" style="4154" customWidth="1"/>
    <col min="7956" max="7956" width="10.7109375" style="4154"/>
    <col min="7957" max="7958" width="14" style="4154" customWidth="1"/>
    <col min="7959" max="7960" width="11.140625" style="4154" customWidth="1"/>
    <col min="7961" max="7961" width="9.7109375" style="4154" customWidth="1"/>
    <col min="7962" max="7964" width="12.7109375" style="4154" customWidth="1"/>
    <col min="7965" max="7965" width="10.7109375" style="4154"/>
    <col min="7966" max="7966" width="13.5703125" style="4154" customWidth="1"/>
    <col min="7967" max="7967" width="12.7109375" style="4154" customWidth="1"/>
    <col min="7968" max="7968" width="20.7109375" style="4154" customWidth="1"/>
    <col min="7969" max="7969" width="14.5703125" style="4154" customWidth="1"/>
    <col min="7970" max="7970" width="11.42578125" style="4154" customWidth="1"/>
    <col min="7971" max="7971" width="14.42578125" style="4154" customWidth="1"/>
    <col min="7972" max="8193" width="10.7109375" style="4154"/>
    <col min="8194" max="8194" width="8.5703125" style="4154" customWidth="1"/>
    <col min="8195" max="8196" width="11.140625" style="4154" customWidth="1"/>
    <col min="8197" max="8197" width="11.28515625" style="4154" customWidth="1"/>
    <col min="8198" max="8202" width="10" style="4154" customWidth="1"/>
    <col min="8203" max="8203" width="12.85546875" style="4154" customWidth="1"/>
    <col min="8204" max="8204" width="18.85546875" style="4154" customWidth="1"/>
    <col min="8205" max="8205" width="19.7109375" style="4154" customWidth="1"/>
    <col min="8206" max="8207" width="11" style="4154" customWidth="1"/>
    <col min="8208" max="8208" width="9.42578125" style="4154" customWidth="1"/>
    <col min="8209" max="8209" width="15.5703125" style="4154" customWidth="1"/>
    <col min="8210" max="8210" width="10.7109375" style="4154"/>
    <col min="8211" max="8211" width="13.140625" style="4154" customWidth="1"/>
    <col min="8212" max="8212" width="10.7109375" style="4154"/>
    <col min="8213" max="8214" width="14" style="4154" customWidth="1"/>
    <col min="8215" max="8216" width="11.140625" style="4154" customWidth="1"/>
    <col min="8217" max="8217" width="9.7109375" style="4154" customWidth="1"/>
    <col min="8218" max="8220" width="12.7109375" style="4154" customWidth="1"/>
    <col min="8221" max="8221" width="10.7109375" style="4154"/>
    <col min="8222" max="8222" width="13.5703125" style="4154" customWidth="1"/>
    <col min="8223" max="8223" width="12.7109375" style="4154" customWidth="1"/>
    <col min="8224" max="8224" width="20.7109375" style="4154" customWidth="1"/>
    <col min="8225" max="8225" width="14.5703125" style="4154" customWidth="1"/>
    <col min="8226" max="8226" width="11.42578125" style="4154" customWidth="1"/>
    <col min="8227" max="8227" width="14.42578125" style="4154" customWidth="1"/>
    <col min="8228" max="8449" width="10.7109375" style="4154"/>
    <col min="8450" max="8450" width="8.5703125" style="4154" customWidth="1"/>
    <col min="8451" max="8452" width="11.140625" style="4154" customWidth="1"/>
    <col min="8453" max="8453" width="11.28515625" style="4154" customWidth="1"/>
    <col min="8454" max="8458" width="10" style="4154" customWidth="1"/>
    <col min="8459" max="8459" width="12.85546875" style="4154" customWidth="1"/>
    <col min="8460" max="8460" width="18.85546875" style="4154" customWidth="1"/>
    <col min="8461" max="8461" width="19.7109375" style="4154" customWidth="1"/>
    <col min="8462" max="8463" width="11" style="4154" customWidth="1"/>
    <col min="8464" max="8464" width="9.42578125" style="4154" customWidth="1"/>
    <col min="8465" max="8465" width="15.5703125" style="4154" customWidth="1"/>
    <col min="8466" max="8466" width="10.7109375" style="4154"/>
    <col min="8467" max="8467" width="13.140625" style="4154" customWidth="1"/>
    <col min="8468" max="8468" width="10.7109375" style="4154"/>
    <col min="8469" max="8470" width="14" style="4154" customWidth="1"/>
    <col min="8471" max="8472" width="11.140625" style="4154" customWidth="1"/>
    <col min="8473" max="8473" width="9.7109375" style="4154" customWidth="1"/>
    <col min="8474" max="8476" width="12.7109375" style="4154" customWidth="1"/>
    <col min="8477" max="8477" width="10.7109375" style="4154"/>
    <col min="8478" max="8478" width="13.5703125" style="4154" customWidth="1"/>
    <col min="8479" max="8479" width="12.7109375" style="4154" customWidth="1"/>
    <col min="8480" max="8480" width="20.7109375" style="4154" customWidth="1"/>
    <col min="8481" max="8481" width="14.5703125" style="4154" customWidth="1"/>
    <col min="8482" max="8482" width="11.42578125" style="4154" customWidth="1"/>
    <col min="8483" max="8483" width="14.42578125" style="4154" customWidth="1"/>
    <col min="8484" max="8705" width="10.7109375" style="4154"/>
    <col min="8706" max="8706" width="8.5703125" style="4154" customWidth="1"/>
    <col min="8707" max="8708" width="11.140625" style="4154" customWidth="1"/>
    <col min="8709" max="8709" width="11.28515625" style="4154" customWidth="1"/>
    <col min="8710" max="8714" width="10" style="4154" customWidth="1"/>
    <col min="8715" max="8715" width="12.85546875" style="4154" customWidth="1"/>
    <col min="8716" max="8716" width="18.85546875" style="4154" customWidth="1"/>
    <col min="8717" max="8717" width="19.7109375" style="4154" customWidth="1"/>
    <col min="8718" max="8719" width="11" style="4154" customWidth="1"/>
    <col min="8720" max="8720" width="9.42578125" style="4154" customWidth="1"/>
    <col min="8721" max="8721" width="15.5703125" style="4154" customWidth="1"/>
    <col min="8722" max="8722" width="10.7109375" style="4154"/>
    <col min="8723" max="8723" width="13.140625" style="4154" customWidth="1"/>
    <col min="8724" max="8724" width="10.7109375" style="4154"/>
    <col min="8725" max="8726" width="14" style="4154" customWidth="1"/>
    <col min="8727" max="8728" width="11.140625" style="4154" customWidth="1"/>
    <col min="8729" max="8729" width="9.7109375" style="4154" customWidth="1"/>
    <col min="8730" max="8732" width="12.7109375" style="4154" customWidth="1"/>
    <col min="8733" max="8733" width="10.7109375" style="4154"/>
    <col min="8734" max="8734" width="13.5703125" style="4154" customWidth="1"/>
    <col min="8735" max="8735" width="12.7109375" style="4154" customWidth="1"/>
    <col min="8736" max="8736" width="20.7109375" style="4154" customWidth="1"/>
    <col min="8737" max="8737" width="14.5703125" style="4154" customWidth="1"/>
    <col min="8738" max="8738" width="11.42578125" style="4154" customWidth="1"/>
    <col min="8739" max="8739" width="14.42578125" style="4154" customWidth="1"/>
    <col min="8740" max="8961" width="10.7109375" style="4154"/>
    <col min="8962" max="8962" width="8.5703125" style="4154" customWidth="1"/>
    <col min="8963" max="8964" width="11.140625" style="4154" customWidth="1"/>
    <col min="8965" max="8965" width="11.28515625" style="4154" customWidth="1"/>
    <col min="8966" max="8970" width="10" style="4154" customWidth="1"/>
    <col min="8971" max="8971" width="12.85546875" style="4154" customWidth="1"/>
    <col min="8972" max="8972" width="18.85546875" style="4154" customWidth="1"/>
    <col min="8973" max="8973" width="19.7109375" style="4154" customWidth="1"/>
    <col min="8974" max="8975" width="11" style="4154" customWidth="1"/>
    <col min="8976" max="8976" width="9.42578125" style="4154" customWidth="1"/>
    <col min="8977" max="8977" width="15.5703125" style="4154" customWidth="1"/>
    <col min="8978" max="8978" width="10.7109375" style="4154"/>
    <col min="8979" max="8979" width="13.140625" style="4154" customWidth="1"/>
    <col min="8980" max="8980" width="10.7109375" style="4154"/>
    <col min="8981" max="8982" width="14" style="4154" customWidth="1"/>
    <col min="8983" max="8984" width="11.140625" style="4154" customWidth="1"/>
    <col min="8985" max="8985" width="9.7109375" style="4154" customWidth="1"/>
    <col min="8986" max="8988" width="12.7109375" style="4154" customWidth="1"/>
    <col min="8989" max="8989" width="10.7109375" style="4154"/>
    <col min="8990" max="8990" width="13.5703125" style="4154" customWidth="1"/>
    <col min="8991" max="8991" width="12.7109375" style="4154" customWidth="1"/>
    <col min="8992" max="8992" width="20.7109375" style="4154" customWidth="1"/>
    <col min="8993" max="8993" width="14.5703125" style="4154" customWidth="1"/>
    <col min="8994" max="8994" width="11.42578125" style="4154" customWidth="1"/>
    <col min="8995" max="8995" width="14.42578125" style="4154" customWidth="1"/>
    <col min="8996" max="9217" width="10.7109375" style="4154"/>
    <col min="9218" max="9218" width="8.5703125" style="4154" customWidth="1"/>
    <col min="9219" max="9220" width="11.140625" style="4154" customWidth="1"/>
    <col min="9221" max="9221" width="11.28515625" style="4154" customWidth="1"/>
    <col min="9222" max="9226" width="10" style="4154" customWidth="1"/>
    <col min="9227" max="9227" width="12.85546875" style="4154" customWidth="1"/>
    <col min="9228" max="9228" width="18.85546875" style="4154" customWidth="1"/>
    <col min="9229" max="9229" width="19.7109375" style="4154" customWidth="1"/>
    <col min="9230" max="9231" width="11" style="4154" customWidth="1"/>
    <col min="9232" max="9232" width="9.42578125" style="4154" customWidth="1"/>
    <col min="9233" max="9233" width="15.5703125" style="4154" customWidth="1"/>
    <col min="9234" max="9234" width="10.7109375" style="4154"/>
    <col min="9235" max="9235" width="13.140625" style="4154" customWidth="1"/>
    <col min="9236" max="9236" width="10.7109375" style="4154"/>
    <col min="9237" max="9238" width="14" style="4154" customWidth="1"/>
    <col min="9239" max="9240" width="11.140625" style="4154" customWidth="1"/>
    <col min="9241" max="9241" width="9.7109375" style="4154" customWidth="1"/>
    <col min="9242" max="9244" width="12.7109375" style="4154" customWidth="1"/>
    <col min="9245" max="9245" width="10.7109375" style="4154"/>
    <col min="9246" max="9246" width="13.5703125" style="4154" customWidth="1"/>
    <col min="9247" max="9247" width="12.7109375" style="4154" customWidth="1"/>
    <col min="9248" max="9248" width="20.7109375" style="4154" customWidth="1"/>
    <col min="9249" max="9249" width="14.5703125" style="4154" customWidth="1"/>
    <col min="9250" max="9250" width="11.42578125" style="4154" customWidth="1"/>
    <col min="9251" max="9251" width="14.42578125" style="4154" customWidth="1"/>
    <col min="9252" max="9473" width="10.7109375" style="4154"/>
    <col min="9474" max="9474" width="8.5703125" style="4154" customWidth="1"/>
    <col min="9475" max="9476" width="11.140625" style="4154" customWidth="1"/>
    <col min="9477" max="9477" width="11.28515625" style="4154" customWidth="1"/>
    <col min="9478" max="9482" width="10" style="4154" customWidth="1"/>
    <col min="9483" max="9483" width="12.85546875" style="4154" customWidth="1"/>
    <col min="9484" max="9484" width="18.85546875" style="4154" customWidth="1"/>
    <col min="9485" max="9485" width="19.7109375" style="4154" customWidth="1"/>
    <col min="9486" max="9487" width="11" style="4154" customWidth="1"/>
    <col min="9488" max="9488" width="9.42578125" style="4154" customWidth="1"/>
    <col min="9489" max="9489" width="15.5703125" style="4154" customWidth="1"/>
    <col min="9490" max="9490" width="10.7109375" style="4154"/>
    <col min="9491" max="9491" width="13.140625" style="4154" customWidth="1"/>
    <col min="9492" max="9492" width="10.7109375" style="4154"/>
    <col min="9493" max="9494" width="14" style="4154" customWidth="1"/>
    <col min="9495" max="9496" width="11.140625" style="4154" customWidth="1"/>
    <col min="9497" max="9497" width="9.7109375" style="4154" customWidth="1"/>
    <col min="9498" max="9500" width="12.7109375" style="4154" customWidth="1"/>
    <col min="9501" max="9501" width="10.7109375" style="4154"/>
    <col min="9502" max="9502" width="13.5703125" style="4154" customWidth="1"/>
    <col min="9503" max="9503" width="12.7109375" style="4154" customWidth="1"/>
    <col min="9504" max="9504" width="20.7109375" style="4154" customWidth="1"/>
    <col min="9505" max="9505" width="14.5703125" style="4154" customWidth="1"/>
    <col min="9506" max="9506" width="11.42578125" style="4154" customWidth="1"/>
    <col min="9507" max="9507" width="14.42578125" style="4154" customWidth="1"/>
    <col min="9508" max="9729" width="10.7109375" style="4154"/>
    <col min="9730" max="9730" width="8.5703125" style="4154" customWidth="1"/>
    <col min="9731" max="9732" width="11.140625" style="4154" customWidth="1"/>
    <col min="9733" max="9733" width="11.28515625" style="4154" customWidth="1"/>
    <col min="9734" max="9738" width="10" style="4154" customWidth="1"/>
    <col min="9739" max="9739" width="12.85546875" style="4154" customWidth="1"/>
    <col min="9740" max="9740" width="18.85546875" style="4154" customWidth="1"/>
    <col min="9741" max="9741" width="19.7109375" style="4154" customWidth="1"/>
    <col min="9742" max="9743" width="11" style="4154" customWidth="1"/>
    <col min="9744" max="9744" width="9.42578125" style="4154" customWidth="1"/>
    <col min="9745" max="9745" width="15.5703125" style="4154" customWidth="1"/>
    <col min="9746" max="9746" width="10.7109375" style="4154"/>
    <col min="9747" max="9747" width="13.140625" style="4154" customWidth="1"/>
    <col min="9748" max="9748" width="10.7109375" style="4154"/>
    <col min="9749" max="9750" width="14" style="4154" customWidth="1"/>
    <col min="9751" max="9752" width="11.140625" style="4154" customWidth="1"/>
    <col min="9753" max="9753" width="9.7109375" style="4154" customWidth="1"/>
    <col min="9754" max="9756" width="12.7109375" style="4154" customWidth="1"/>
    <col min="9757" max="9757" width="10.7109375" style="4154"/>
    <col min="9758" max="9758" width="13.5703125" style="4154" customWidth="1"/>
    <col min="9759" max="9759" width="12.7109375" style="4154" customWidth="1"/>
    <col min="9760" max="9760" width="20.7109375" style="4154" customWidth="1"/>
    <col min="9761" max="9761" width="14.5703125" style="4154" customWidth="1"/>
    <col min="9762" max="9762" width="11.42578125" style="4154" customWidth="1"/>
    <col min="9763" max="9763" width="14.42578125" style="4154" customWidth="1"/>
    <col min="9764" max="9985" width="10.7109375" style="4154"/>
    <col min="9986" max="9986" width="8.5703125" style="4154" customWidth="1"/>
    <col min="9987" max="9988" width="11.140625" style="4154" customWidth="1"/>
    <col min="9989" max="9989" width="11.28515625" style="4154" customWidth="1"/>
    <col min="9990" max="9994" width="10" style="4154" customWidth="1"/>
    <col min="9995" max="9995" width="12.85546875" style="4154" customWidth="1"/>
    <col min="9996" max="9996" width="18.85546875" style="4154" customWidth="1"/>
    <col min="9997" max="9997" width="19.7109375" style="4154" customWidth="1"/>
    <col min="9998" max="9999" width="11" style="4154" customWidth="1"/>
    <col min="10000" max="10000" width="9.42578125" style="4154" customWidth="1"/>
    <col min="10001" max="10001" width="15.5703125" style="4154" customWidth="1"/>
    <col min="10002" max="10002" width="10.7109375" style="4154"/>
    <col min="10003" max="10003" width="13.140625" style="4154" customWidth="1"/>
    <col min="10004" max="10004" width="10.7109375" style="4154"/>
    <col min="10005" max="10006" width="14" style="4154" customWidth="1"/>
    <col min="10007" max="10008" width="11.140625" style="4154" customWidth="1"/>
    <col min="10009" max="10009" width="9.7109375" style="4154" customWidth="1"/>
    <col min="10010" max="10012" width="12.7109375" style="4154" customWidth="1"/>
    <col min="10013" max="10013" width="10.7109375" style="4154"/>
    <col min="10014" max="10014" width="13.5703125" style="4154" customWidth="1"/>
    <col min="10015" max="10015" width="12.7109375" style="4154" customWidth="1"/>
    <col min="10016" max="10016" width="20.7109375" style="4154" customWidth="1"/>
    <col min="10017" max="10017" width="14.5703125" style="4154" customWidth="1"/>
    <col min="10018" max="10018" width="11.42578125" style="4154" customWidth="1"/>
    <col min="10019" max="10019" width="14.42578125" style="4154" customWidth="1"/>
    <col min="10020" max="10241" width="10.7109375" style="4154"/>
    <col min="10242" max="10242" width="8.5703125" style="4154" customWidth="1"/>
    <col min="10243" max="10244" width="11.140625" style="4154" customWidth="1"/>
    <col min="10245" max="10245" width="11.28515625" style="4154" customWidth="1"/>
    <col min="10246" max="10250" width="10" style="4154" customWidth="1"/>
    <col min="10251" max="10251" width="12.85546875" style="4154" customWidth="1"/>
    <col min="10252" max="10252" width="18.85546875" style="4154" customWidth="1"/>
    <col min="10253" max="10253" width="19.7109375" style="4154" customWidth="1"/>
    <col min="10254" max="10255" width="11" style="4154" customWidth="1"/>
    <col min="10256" max="10256" width="9.42578125" style="4154" customWidth="1"/>
    <col min="10257" max="10257" width="15.5703125" style="4154" customWidth="1"/>
    <col min="10258" max="10258" width="10.7109375" style="4154"/>
    <col min="10259" max="10259" width="13.140625" style="4154" customWidth="1"/>
    <col min="10260" max="10260" width="10.7109375" style="4154"/>
    <col min="10261" max="10262" width="14" style="4154" customWidth="1"/>
    <col min="10263" max="10264" width="11.140625" style="4154" customWidth="1"/>
    <col min="10265" max="10265" width="9.7109375" style="4154" customWidth="1"/>
    <col min="10266" max="10268" width="12.7109375" style="4154" customWidth="1"/>
    <col min="10269" max="10269" width="10.7109375" style="4154"/>
    <col min="10270" max="10270" width="13.5703125" style="4154" customWidth="1"/>
    <col min="10271" max="10271" width="12.7109375" style="4154" customWidth="1"/>
    <col min="10272" max="10272" width="20.7109375" style="4154" customWidth="1"/>
    <col min="10273" max="10273" width="14.5703125" style="4154" customWidth="1"/>
    <col min="10274" max="10274" width="11.42578125" style="4154" customWidth="1"/>
    <col min="10275" max="10275" width="14.42578125" style="4154" customWidth="1"/>
    <col min="10276" max="10497" width="10.7109375" style="4154"/>
    <col min="10498" max="10498" width="8.5703125" style="4154" customWidth="1"/>
    <col min="10499" max="10500" width="11.140625" style="4154" customWidth="1"/>
    <col min="10501" max="10501" width="11.28515625" style="4154" customWidth="1"/>
    <col min="10502" max="10506" width="10" style="4154" customWidth="1"/>
    <col min="10507" max="10507" width="12.85546875" style="4154" customWidth="1"/>
    <col min="10508" max="10508" width="18.85546875" style="4154" customWidth="1"/>
    <col min="10509" max="10509" width="19.7109375" style="4154" customWidth="1"/>
    <col min="10510" max="10511" width="11" style="4154" customWidth="1"/>
    <col min="10512" max="10512" width="9.42578125" style="4154" customWidth="1"/>
    <col min="10513" max="10513" width="15.5703125" style="4154" customWidth="1"/>
    <col min="10514" max="10514" width="10.7109375" style="4154"/>
    <col min="10515" max="10515" width="13.140625" style="4154" customWidth="1"/>
    <col min="10516" max="10516" width="10.7109375" style="4154"/>
    <col min="10517" max="10518" width="14" style="4154" customWidth="1"/>
    <col min="10519" max="10520" width="11.140625" style="4154" customWidth="1"/>
    <col min="10521" max="10521" width="9.7109375" style="4154" customWidth="1"/>
    <col min="10522" max="10524" width="12.7109375" style="4154" customWidth="1"/>
    <col min="10525" max="10525" width="10.7109375" style="4154"/>
    <col min="10526" max="10526" width="13.5703125" style="4154" customWidth="1"/>
    <col min="10527" max="10527" width="12.7109375" style="4154" customWidth="1"/>
    <col min="10528" max="10528" width="20.7109375" style="4154" customWidth="1"/>
    <col min="10529" max="10529" width="14.5703125" style="4154" customWidth="1"/>
    <col min="10530" max="10530" width="11.42578125" style="4154" customWidth="1"/>
    <col min="10531" max="10531" width="14.42578125" style="4154" customWidth="1"/>
    <col min="10532" max="10753" width="10.7109375" style="4154"/>
    <col min="10754" max="10754" width="8.5703125" style="4154" customWidth="1"/>
    <col min="10755" max="10756" width="11.140625" style="4154" customWidth="1"/>
    <col min="10757" max="10757" width="11.28515625" style="4154" customWidth="1"/>
    <col min="10758" max="10762" width="10" style="4154" customWidth="1"/>
    <col min="10763" max="10763" width="12.85546875" style="4154" customWidth="1"/>
    <col min="10764" max="10764" width="18.85546875" style="4154" customWidth="1"/>
    <col min="10765" max="10765" width="19.7109375" style="4154" customWidth="1"/>
    <col min="10766" max="10767" width="11" style="4154" customWidth="1"/>
    <col min="10768" max="10768" width="9.42578125" style="4154" customWidth="1"/>
    <col min="10769" max="10769" width="15.5703125" style="4154" customWidth="1"/>
    <col min="10770" max="10770" width="10.7109375" style="4154"/>
    <col min="10771" max="10771" width="13.140625" style="4154" customWidth="1"/>
    <col min="10772" max="10772" width="10.7109375" style="4154"/>
    <col min="10773" max="10774" width="14" style="4154" customWidth="1"/>
    <col min="10775" max="10776" width="11.140625" style="4154" customWidth="1"/>
    <col min="10777" max="10777" width="9.7109375" style="4154" customWidth="1"/>
    <col min="10778" max="10780" width="12.7109375" style="4154" customWidth="1"/>
    <col min="10781" max="10781" width="10.7109375" style="4154"/>
    <col min="10782" max="10782" width="13.5703125" style="4154" customWidth="1"/>
    <col min="10783" max="10783" width="12.7109375" style="4154" customWidth="1"/>
    <col min="10784" max="10784" width="20.7109375" style="4154" customWidth="1"/>
    <col min="10785" max="10785" width="14.5703125" style="4154" customWidth="1"/>
    <col min="10786" max="10786" width="11.42578125" style="4154" customWidth="1"/>
    <col min="10787" max="10787" width="14.42578125" style="4154" customWidth="1"/>
    <col min="10788" max="11009" width="10.7109375" style="4154"/>
    <col min="11010" max="11010" width="8.5703125" style="4154" customWidth="1"/>
    <col min="11011" max="11012" width="11.140625" style="4154" customWidth="1"/>
    <col min="11013" max="11013" width="11.28515625" style="4154" customWidth="1"/>
    <col min="11014" max="11018" width="10" style="4154" customWidth="1"/>
    <col min="11019" max="11019" width="12.85546875" style="4154" customWidth="1"/>
    <col min="11020" max="11020" width="18.85546875" style="4154" customWidth="1"/>
    <col min="11021" max="11021" width="19.7109375" style="4154" customWidth="1"/>
    <col min="11022" max="11023" width="11" style="4154" customWidth="1"/>
    <col min="11024" max="11024" width="9.42578125" style="4154" customWidth="1"/>
    <col min="11025" max="11025" width="15.5703125" style="4154" customWidth="1"/>
    <col min="11026" max="11026" width="10.7109375" style="4154"/>
    <col min="11027" max="11027" width="13.140625" style="4154" customWidth="1"/>
    <col min="11028" max="11028" width="10.7109375" style="4154"/>
    <col min="11029" max="11030" width="14" style="4154" customWidth="1"/>
    <col min="11031" max="11032" width="11.140625" style="4154" customWidth="1"/>
    <col min="11033" max="11033" width="9.7109375" style="4154" customWidth="1"/>
    <col min="11034" max="11036" width="12.7109375" style="4154" customWidth="1"/>
    <col min="11037" max="11037" width="10.7109375" style="4154"/>
    <col min="11038" max="11038" width="13.5703125" style="4154" customWidth="1"/>
    <col min="11039" max="11039" width="12.7109375" style="4154" customWidth="1"/>
    <col min="11040" max="11040" width="20.7109375" style="4154" customWidth="1"/>
    <col min="11041" max="11041" width="14.5703125" style="4154" customWidth="1"/>
    <col min="11042" max="11042" width="11.42578125" style="4154" customWidth="1"/>
    <col min="11043" max="11043" width="14.42578125" style="4154" customWidth="1"/>
    <col min="11044" max="11265" width="10.7109375" style="4154"/>
    <col min="11266" max="11266" width="8.5703125" style="4154" customWidth="1"/>
    <col min="11267" max="11268" width="11.140625" style="4154" customWidth="1"/>
    <col min="11269" max="11269" width="11.28515625" style="4154" customWidth="1"/>
    <col min="11270" max="11274" width="10" style="4154" customWidth="1"/>
    <col min="11275" max="11275" width="12.85546875" style="4154" customWidth="1"/>
    <col min="11276" max="11276" width="18.85546875" style="4154" customWidth="1"/>
    <col min="11277" max="11277" width="19.7109375" style="4154" customWidth="1"/>
    <col min="11278" max="11279" width="11" style="4154" customWidth="1"/>
    <col min="11280" max="11280" width="9.42578125" style="4154" customWidth="1"/>
    <col min="11281" max="11281" width="15.5703125" style="4154" customWidth="1"/>
    <col min="11282" max="11282" width="10.7109375" style="4154"/>
    <col min="11283" max="11283" width="13.140625" style="4154" customWidth="1"/>
    <col min="11284" max="11284" width="10.7109375" style="4154"/>
    <col min="11285" max="11286" width="14" style="4154" customWidth="1"/>
    <col min="11287" max="11288" width="11.140625" style="4154" customWidth="1"/>
    <col min="11289" max="11289" width="9.7109375" style="4154" customWidth="1"/>
    <col min="11290" max="11292" width="12.7109375" style="4154" customWidth="1"/>
    <col min="11293" max="11293" width="10.7109375" style="4154"/>
    <col min="11294" max="11294" width="13.5703125" style="4154" customWidth="1"/>
    <col min="11295" max="11295" width="12.7109375" style="4154" customWidth="1"/>
    <col min="11296" max="11296" width="20.7109375" style="4154" customWidth="1"/>
    <col min="11297" max="11297" width="14.5703125" style="4154" customWidth="1"/>
    <col min="11298" max="11298" width="11.42578125" style="4154" customWidth="1"/>
    <col min="11299" max="11299" width="14.42578125" style="4154" customWidth="1"/>
    <col min="11300" max="11521" width="10.7109375" style="4154"/>
    <col min="11522" max="11522" width="8.5703125" style="4154" customWidth="1"/>
    <col min="11523" max="11524" width="11.140625" style="4154" customWidth="1"/>
    <col min="11525" max="11525" width="11.28515625" style="4154" customWidth="1"/>
    <col min="11526" max="11530" width="10" style="4154" customWidth="1"/>
    <col min="11531" max="11531" width="12.85546875" style="4154" customWidth="1"/>
    <col min="11532" max="11532" width="18.85546875" style="4154" customWidth="1"/>
    <col min="11533" max="11533" width="19.7109375" style="4154" customWidth="1"/>
    <col min="11534" max="11535" width="11" style="4154" customWidth="1"/>
    <col min="11536" max="11536" width="9.42578125" style="4154" customWidth="1"/>
    <col min="11537" max="11537" width="15.5703125" style="4154" customWidth="1"/>
    <col min="11538" max="11538" width="10.7109375" style="4154"/>
    <col min="11539" max="11539" width="13.140625" style="4154" customWidth="1"/>
    <col min="11540" max="11540" width="10.7109375" style="4154"/>
    <col min="11541" max="11542" width="14" style="4154" customWidth="1"/>
    <col min="11543" max="11544" width="11.140625" style="4154" customWidth="1"/>
    <col min="11545" max="11545" width="9.7109375" style="4154" customWidth="1"/>
    <col min="11546" max="11548" width="12.7109375" style="4154" customWidth="1"/>
    <col min="11549" max="11549" width="10.7109375" style="4154"/>
    <col min="11550" max="11550" width="13.5703125" style="4154" customWidth="1"/>
    <col min="11551" max="11551" width="12.7109375" style="4154" customWidth="1"/>
    <col min="11552" max="11552" width="20.7109375" style="4154" customWidth="1"/>
    <col min="11553" max="11553" width="14.5703125" style="4154" customWidth="1"/>
    <col min="11554" max="11554" width="11.42578125" style="4154" customWidth="1"/>
    <col min="11555" max="11555" width="14.42578125" style="4154" customWidth="1"/>
    <col min="11556" max="11777" width="10.7109375" style="4154"/>
    <col min="11778" max="11778" width="8.5703125" style="4154" customWidth="1"/>
    <col min="11779" max="11780" width="11.140625" style="4154" customWidth="1"/>
    <col min="11781" max="11781" width="11.28515625" style="4154" customWidth="1"/>
    <col min="11782" max="11786" width="10" style="4154" customWidth="1"/>
    <col min="11787" max="11787" width="12.85546875" style="4154" customWidth="1"/>
    <col min="11788" max="11788" width="18.85546875" style="4154" customWidth="1"/>
    <col min="11789" max="11789" width="19.7109375" style="4154" customWidth="1"/>
    <col min="11790" max="11791" width="11" style="4154" customWidth="1"/>
    <col min="11792" max="11792" width="9.42578125" style="4154" customWidth="1"/>
    <col min="11793" max="11793" width="15.5703125" style="4154" customWidth="1"/>
    <col min="11794" max="11794" width="10.7109375" style="4154"/>
    <col min="11795" max="11795" width="13.140625" style="4154" customWidth="1"/>
    <col min="11796" max="11796" width="10.7109375" style="4154"/>
    <col min="11797" max="11798" width="14" style="4154" customWidth="1"/>
    <col min="11799" max="11800" width="11.140625" style="4154" customWidth="1"/>
    <col min="11801" max="11801" width="9.7109375" style="4154" customWidth="1"/>
    <col min="11802" max="11804" width="12.7109375" style="4154" customWidth="1"/>
    <col min="11805" max="11805" width="10.7109375" style="4154"/>
    <col min="11806" max="11806" width="13.5703125" style="4154" customWidth="1"/>
    <col min="11807" max="11807" width="12.7109375" style="4154" customWidth="1"/>
    <col min="11808" max="11808" width="20.7109375" style="4154" customWidth="1"/>
    <col min="11809" max="11809" width="14.5703125" style="4154" customWidth="1"/>
    <col min="11810" max="11810" width="11.42578125" style="4154" customWidth="1"/>
    <col min="11811" max="11811" width="14.42578125" style="4154" customWidth="1"/>
    <col min="11812" max="12033" width="10.7109375" style="4154"/>
    <col min="12034" max="12034" width="8.5703125" style="4154" customWidth="1"/>
    <col min="12035" max="12036" width="11.140625" style="4154" customWidth="1"/>
    <col min="12037" max="12037" width="11.28515625" style="4154" customWidth="1"/>
    <col min="12038" max="12042" width="10" style="4154" customWidth="1"/>
    <col min="12043" max="12043" width="12.85546875" style="4154" customWidth="1"/>
    <col min="12044" max="12044" width="18.85546875" style="4154" customWidth="1"/>
    <col min="12045" max="12045" width="19.7109375" style="4154" customWidth="1"/>
    <col min="12046" max="12047" width="11" style="4154" customWidth="1"/>
    <col min="12048" max="12048" width="9.42578125" style="4154" customWidth="1"/>
    <col min="12049" max="12049" width="15.5703125" style="4154" customWidth="1"/>
    <col min="12050" max="12050" width="10.7109375" style="4154"/>
    <col min="12051" max="12051" width="13.140625" style="4154" customWidth="1"/>
    <col min="12052" max="12052" width="10.7109375" style="4154"/>
    <col min="12053" max="12054" width="14" style="4154" customWidth="1"/>
    <col min="12055" max="12056" width="11.140625" style="4154" customWidth="1"/>
    <col min="12057" max="12057" width="9.7109375" style="4154" customWidth="1"/>
    <col min="12058" max="12060" width="12.7109375" style="4154" customWidth="1"/>
    <col min="12061" max="12061" width="10.7109375" style="4154"/>
    <col min="12062" max="12062" width="13.5703125" style="4154" customWidth="1"/>
    <col min="12063" max="12063" width="12.7109375" style="4154" customWidth="1"/>
    <col min="12064" max="12064" width="20.7109375" style="4154" customWidth="1"/>
    <col min="12065" max="12065" width="14.5703125" style="4154" customWidth="1"/>
    <col min="12066" max="12066" width="11.42578125" style="4154" customWidth="1"/>
    <col min="12067" max="12067" width="14.42578125" style="4154" customWidth="1"/>
    <col min="12068" max="12289" width="10.7109375" style="4154"/>
    <col min="12290" max="12290" width="8.5703125" style="4154" customWidth="1"/>
    <col min="12291" max="12292" width="11.140625" style="4154" customWidth="1"/>
    <col min="12293" max="12293" width="11.28515625" style="4154" customWidth="1"/>
    <col min="12294" max="12298" width="10" style="4154" customWidth="1"/>
    <col min="12299" max="12299" width="12.85546875" style="4154" customWidth="1"/>
    <col min="12300" max="12300" width="18.85546875" style="4154" customWidth="1"/>
    <col min="12301" max="12301" width="19.7109375" style="4154" customWidth="1"/>
    <col min="12302" max="12303" width="11" style="4154" customWidth="1"/>
    <col min="12304" max="12304" width="9.42578125" style="4154" customWidth="1"/>
    <col min="12305" max="12305" width="15.5703125" style="4154" customWidth="1"/>
    <col min="12306" max="12306" width="10.7109375" style="4154"/>
    <col min="12307" max="12307" width="13.140625" style="4154" customWidth="1"/>
    <col min="12308" max="12308" width="10.7109375" style="4154"/>
    <col min="12309" max="12310" width="14" style="4154" customWidth="1"/>
    <col min="12311" max="12312" width="11.140625" style="4154" customWidth="1"/>
    <col min="12313" max="12313" width="9.7109375" style="4154" customWidth="1"/>
    <col min="12314" max="12316" width="12.7109375" style="4154" customWidth="1"/>
    <col min="12317" max="12317" width="10.7109375" style="4154"/>
    <col min="12318" max="12318" width="13.5703125" style="4154" customWidth="1"/>
    <col min="12319" max="12319" width="12.7109375" style="4154" customWidth="1"/>
    <col min="12320" max="12320" width="20.7109375" style="4154" customWidth="1"/>
    <col min="12321" max="12321" width="14.5703125" style="4154" customWidth="1"/>
    <col min="12322" max="12322" width="11.42578125" style="4154" customWidth="1"/>
    <col min="12323" max="12323" width="14.42578125" style="4154" customWidth="1"/>
    <col min="12324" max="12545" width="10.7109375" style="4154"/>
    <col min="12546" max="12546" width="8.5703125" style="4154" customWidth="1"/>
    <col min="12547" max="12548" width="11.140625" style="4154" customWidth="1"/>
    <col min="12549" max="12549" width="11.28515625" style="4154" customWidth="1"/>
    <col min="12550" max="12554" width="10" style="4154" customWidth="1"/>
    <col min="12555" max="12555" width="12.85546875" style="4154" customWidth="1"/>
    <col min="12556" max="12556" width="18.85546875" style="4154" customWidth="1"/>
    <col min="12557" max="12557" width="19.7109375" style="4154" customWidth="1"/>
    <col min="12558" max="12559" width="11" style="4154" customWidth="1"/>
    <col min="12560" max="12560" width="9.42578125" style="4154" customWidth="1"/>
    <col min="12561" max="12561" width="15.5703125" style="4154" customWidth="1"/>
    <col min="12562" max="12562" width="10.7109375" style="4154"/>
    <col min="12563" max="12563" width="13.140625" style="4154" customWidth="1"/>
    <col min="12564" max="12564" width="10.7109375" style="4154"/>
    <col min="12565" max="12566" width="14" style="4154" customWidth="1"/>
    <col min="12567" max="12568" width="11.140625" style="4154" customWidth="1"/>
    <col min="12569" max="12569" width="9.7109375" style="4154" customWidth="1"/>
    <col min="12570" max="12572" width="12.7109375" style="4154" customWidth="1"/>
    <col min="12573" max="12573" width="10.7109375" style="4154"/>
    <col min="12574" max="12574" width="13.5703125" style="4154" customWidth="1"/>
    <col min="12575" max="12575" width="12.7109375" style="4154" customWidth="1"/>
    <col min="12576" max="12576" width="20.7109375" style="4154" customWidth="1"/>
    <col min="12577" max="12577" width="14.5703125" style="4154" customWidth="1"/>
    <col min="12578" max="12578" width="11.42578125" style="4154" customWidth="1"/>
    <col min="12579" max="12579" width="14.42578125" style="4154" customWidth="1"/>
    <col min="12580" max="12801" width="10.7109375" style="4154"/>
    <col min="12802" max="12802" width="8.5703125" style="4154" customWidth="1"/>
    <col min="12803" max="12804" width="11.140625" style="4154" customWidth="1"/>
    <col min="12805" max="12805" width="11.28515625" style="4154" customWidth="1"/>
    <col min="12806" max="12810" width="10" style="4154" customWidth="1"/>
    <col min="12811" max="12811" width="12.85546875" style="4154" customWidth="1"/>
    <col min="12812" max="12812" width="18.85546875" style="4154" customWidth="1"/>
    <col min="12813" max="12813" width="19.7109375" style="4154" customWidth="1"/>
    <col min="12814" max="12815" width="11" style="4154" customWidth="1"/>
    <col min="12816" max="12816" width="9.42578125" style="4154" customWidth="1"/>
    <col min="12817" max="12817" width="15.5703125" style="4154" customWidth="1"/>
    <col min="12818" max="12818" width="10.7109375" style="4154"/>
    <col min="12819" max="12819" width="13.140625" style="4154" customWidth="1"/>
    <col min="12820" max="12820" width="10.7109375" style="4154"/>
    <col min="12821" max="12822" width="14" style="4154" customWidth="1"/>
    <col min="12823" max="12824" width="11.140625" style="4154" customWidth="1"/>
    <col min="12825" max="12825" width="9.7109375" style="4154" customWidth="1"/>
    <col min="12826" max="12828" width="12.7109375" style="4154" customWidth="1"/>
    <col min="12829" max="12829" width="10.7109375" style="4154"/>
    <col min="12830" max="12830" width="13.5703125" style="4154" customWidth="1"/>
    <col min="12831" max="12831" width="12.7109375" style="4154" customWidth="1"/>
    <col min="12832" max="12832" width="20.7109375" style="4154" customWidth="1"/>
    <col min="12833" max="12833" width="14.5703125" style="4154" customWidth="1"/>
    <col min="12834" max="12834" width="11.42578125" style="4154" customWidth="1"/>
    <col min="12835" max="12835" width="14.42578125" style="4154" customWidth="1"/>
    <col min="12836" max="13057" width="10.7109375" style="4154"/>
    <col min="13058" max="13058" width="8.5703125" style="4154" customWidth="1"/>
    <col min="13059" max="13060" width="11.140625" style="4154" customWidth="1"/>
    <col min="13061" max="13061" width="11.28515625" style="4154" customWidth="1"/>
    <col min="13062" max="13066" width="10" style="4154" customWidth="1"/>
    <col min="13067" max="13067" width="12.85546875" style="4154" customWidth="1"/>
    <col min="13068" max="13068" width="18.85546875" style="4154" customWidth="1"/>
    <col min="13069" max="13069" width="19.7109375" style="4154" customWidth="1"/>
    <col min="13070" max="13071" width="11" style="4154" customWidth="1"/>
    <col min="13072" max="13072" width="9.42578125" style="4154" customWidth="1"/>
    <col min="13073" max="13073" width="15.5703125" style="4154" customWidth="1"/>
    <col min="13074" max="13074" width="10.7109375" style="4154"/>
    <col min="13075" max="13075" width="13.140625" style="4154" customWidth="1"/>
    <col min="13076" max="13076" width="10.7109375" style="4154"/>
    <col min="13077" max="13078" width="14" style="4154" customWidth="1"/>
    <col min="13079" max="13080" width="11.140625" style="4154" customWidth="1"/>
    <col min="13081" max="13081" width="9.7109375" style="4154" customWidth="1"/>
    <col min="13082" max="13084" width="12.7109375" style="4154" customWidth="1"/>
    <col min="13085" max="13085" width="10.7109375" style="4154"/>
    <col min="13086" max="13086" width="13.5703125" style="4154" customWidth="1"/>
    <col min="13087" max="13087" width="12.7109375" style="4154" customWidth="1"/>
    <col min="13088" max="13088" width="20.7109375" style="4154" customWidth="1"/>
    <col min="13089" max="13089" width="14.5703125" style="4154" customWidth="1"/>
    <col min="13090" max="13090" width="11.42578125" style="4154" customWidth="1"/>
    <col min="13091" max="13091" width="14.42578125" style="4154" customWidth="1"/>
    <col min="13092" max="13313" width="10.7109375" style="4154"/>
    <col min="13314" max="13314" width="8.5703125" style="4154" customWidth="1"/>
    <col min="13315" max="13316" width="11.140625" style="4154" customWidth="1"/>
    <col min="13317" max="13317" width="11.28515625" style="4154" customWidth="1"/>
    <col min="13318" max="13322" width="10" style="4154" customWidth="1"/>
    <col min="13323" max="13323" width="12.85546875" style="4154" customWidth="1"/>
    <col min="13324" max="13324" width="18.85546875" style="4154" customWidth="1"/>
    <col min="13325" max="13325" width="19.7109375" style="4154" customWidth="1"/>
    <col min="13326" max="13327" width="11" style="4154" customWidth="1"/>
    <col min="13328" max="13328" width="9.42578125" style="4154" customWidth="1"/>
    <col min="13329" max="13329" width="15.5703125" style="4154" customWidth="1"/>
    <col min="13330" max="13330" width="10.7109375" style="4154"/>
    <col min="13331" max="13331" width="13.140625" style="4154" customWidth="1"/>
    <col min="13332" max="13332" width="10.7109375" style="4154"/>
    <col min="13333" max="13334" width="14" style="4154" customWidth="1"/>
    <col min="13335" max="13336" width="11.140625" style="4154" customWidth="1"/>
    <col min="13337" max="13337" width="9.7109375" style="4154" customWidth="1"/>
    <col min="13338" max="13340" width="12.7109375" style="4154" customWidth="1"/>
    <col min="13341" max="13341" width="10.7109375" style="4154"/>
    <col min="13342" max="13342" width="13.5703125" style="4154" customWidth="1"/>
    <col min="13343" max="13343" width="12.7109375" style="4154" customWidth="1"/>
    <col min="13344" max="13344" width="20.7109375" style="4154" customWidth="1"/>
    <col min="13345" max="13345" width="14.5703125" style="4154" customWidth="1"/>
    <col min="13346" max="13346" width="11.42578125" style="4154" customWidth="1"/>
    <col min="13347" max="13347" width="14.42578125" style="4154" customWidth="1"/>
    <col min="13348" max="13569" width="10.7109375" style="4154"/>
    <col min="13570" max="13570" width="8.5703125" style="4154" customWidth="1"/>
    <col min="13571" max="13572" width="11.140625" style="4154" customWidth="1"/>
    <col min="13573" max="13573" width="11.28515625" style="4154" customWidth="1"/>
    <col min="13574" max="13578" width="10" style="4154" customWidth="1"/>
    <col min="13579" max="13579" width="12.85546875" style="4154" customWidth="1"/>
    <col min="13580" max="13580" width="18.85546875" style="4154" customWidth="1"/>
    <col min="13581" max="13581" width="19.7109375" style="4154" customWidth="1"/>
    <col min="13582" max="13583" width="11" style="4154" customWidth="1"/>
    <col min="13584" max="13584" width="9.42578125" style="4154" customWidth="1"/>
    <col min="13585" max="13585" width="15.5703125" style="4154" customWidth="1"/>
    <col min="13586" max="13586" width="10.7109375" style="4154"/>
    <col min="13587" max="13587" width="13.140625" style="4154" customWidth="1"/>
    <col min="13588" max="13588" width="10.7109375" style="4154"/>
    <col min="13589" max="13590" width="14" style="4154" customWidth="1"/>
    <col min="13591" max="13592" width="11.140625" style="4154" customWidth="1"/>
    <col min="13593" max="13593" width="9.7109375" style="4154" customWidth="1"/>
    <col min="13594" max="13596" width="12.7109375" style="4154" customWidth="1"/>
    <col min="13597" max="13597" width="10.7109375" style="4154"/>
    <col min="13598" max="13598" width="13.5703125" style="4154" customWidth="1"/>
    <col min="13599" max="13599" width="12.7109375" style="4154" customWidth="1"/>
    <col min="13600" max="13600" width="20.7109375" style="4154" customWidth="1"/>
    <col min="13601" max="13601" width="14.5703125" style="4154" customWidth="1"/>
    <col min="13602" max="13602" width="11.42578125" style="4154" customWidth="1"/>
    <col min="13603" max="13603" width="14.42578125" style="4154" customWidth="1"/>
    <col min="13604" max="13825" width="10.7109375" style="4154"/>
    <col min="13826" max="13826" width="8.5703125" style="4154" customWidth="1"/>
    <col min="13827" max="13828" width="11.140625" style="4154" customWidth="1"/>
    <col min="13829" max="13829" width="11.28515625" style="4154" customWidth="1"/>
    <col min="13830" max="13834" width="10" style="4154" customWidth="1"/>
    <col min="13835" max="13835" width="12.85546875" style="4154" customWidth="1"/>
    <col min="13836" max="13836" width="18.85546875" style="4154" customWidth="1"/>
    <col min="13837" max="13837" width="19.7109375" style="4154" customWidth="1"/>
    <col min="13838" max="13839" width="11" style="4154" customWidth="1"/>
    <col min="13840" max="13840" width="9.42578125" style="4154" customWidth="1"/>
    <col min="13841" max="13841" width="15.5703125" style="4154" customWidth="1"/>
    <col min="13842" max="13842" width="10.7109375" style="4154"/>
    <col min="13843" max="13843" width="13.140625" style="4154" customWidth="1"/>
    <col min="13844" max="13844" width="10.7109375" style="4154"/>
    <col min="13845" max="13846" width="14" style="4154" customWidth="1"/>
    <col min="13847" max="13848" width="11.140625" style="4154" customWidth="1"/>
    <col min="13849" max="13849" width="9.7109375" style="4154" customWidth="1"/>
    <col min="13850" max="13852" width="12.7109375" style="4154" customWidth="1"/>
    <col min="13853" max="13853" width="10.7109375" style="4154"/>
    <col min="13854" max="13854" width="13.5703125" style="4154" customWidth="1"/>
    <col min="13855" max="13855" width="12.7109375" style="4154" customWidth="1"/>
    <col min="13856" max="13856" width="20.7109375" style="4154" customWidth="1"/>
    <col min="13857" max="13857" width="14.5703125" style="4154" customWidth="1"/>
    <col min="13858" max="13858" width="11.42578125" style="4154" customWidth="1"/>
    <col min="13859" max="13859" width="14.42578125" style="4154" customWidth="1"/>
    <col min="13860" max="14081" width="10.7109375" style="4154"/>
    <col min="14082" max="14082" width="8.5703125" style="4154" customWidth="1"/>
    <col min="14083" max="14084" width="11.140625" style="4154" customWidth="1"/>
    <col min="14085" max="14085" width="11.28515625" style="4154" customWidth="1"/>
    <col min="14086" max="14090" width="10" style="4154" customWidth="1"/>
    <col min="14091" max="14091" width="12.85546875" style="4154" customWidth="1"/>
    <col min="14092" max="14092" width="18.85546875" style="4154" customWidth="1"/>
    <col min="14093" max="14093" width="19.7109375" style="4154" customWidth="1"/>
    <col min="14094" max="14095" width="11" style="4154" customWidth="1"/>
    <col min="14096" max="14096" width="9.42578125" style="4154" customWidth="1"/>
    <col min="14097" max="14097" width="15.5703125" style="4154" customWidth="1"/>
    <col min="14098" max="14098" width="10.7109375" style="4154"/>
    <col min="14099" max="14099" width="13.140625" style="4154" customWidth="1"/>
    <col min="14100" max="14100" width="10.7109375" style="4154"/>
    <col min="14101" max="14102" width="14" style="4154" customWidth="1"/>
    <col min="14103" max="14104" width="11.140625" style="4154" customWidth="1"/>
    <col min="14105" max="14105" width="9.7109375" style="4154" customWidth="1"/>
    <col min="14106" max="14108" width="12.7109375" style="4154" customWidth="1"/>
    <col min="14109" max="14109" width="10.7109375" style="4154"/>
    <col min="14110" max="14110" width="13.5703125" style="4154" customWidth="1"/>
    <col min="14111" max="14111" width="12.7109375" style="4154" customWidth="1"/>
    <col min="14112" max="14112" width="20.7109375" style="4154" customWidth="1"/>
    <col min="14113" max="14113" width="14.5703125" style="4154" customWidth="1"/>
    <col min="14114" max="14114" width="11.42578125" style="4154" customWidth="1"/>
    <col min="14115" max="14115" width="14.42578125" style="4154" customWidth="1"/>
    <col min="14116" max="14337" width="10.7109375" style="4154"/>
    <col min="14338" max="14338" width="8.5703125" style="4154" customWidth="1"/>
    <col min="14339" max="14340" width="11.140625" style="4154" customWidth="1"/>
    <col min="14341" max="14341" width="11.28515625" style="4154" customWidth="1"/>
    <col min="14342" max="14346" width="10" style="4154" customWidth="1"/>
    <col min="14347" max="14347" width="12.85546875" style="4154" customWidth="1"/>
    <col min="14348" max="14348" width="18.85546875" style="4154" customWidth="1"/>
    <col min="14349" max="14349" width="19.7109375" style="4154" customWidth="1"/>
    <col min="14350" max="14351" width="11" style="4154" customWidth="1"/>
    <col min="14352" max="14352" width="9.42578125" style="4154" customWidth="1"/>
    <col min="14353" max="14353" width="15.5703125" style="4154" customWidth="1"/>
    <col min="14354" max="14354" width="10.7109375" style="4154"/>
    <col min="14355" max="14355" width="13.140625" style="4154" customWidth="1"/>
    <col min="14356" max="14356" width="10.7109375" style="4154"/>
    <col min="14357" max="14358" width="14" style="4154" customWidth="1"/>
    <col min="14359" max="14360" width="11.140625" style="4154" customWidth="1"/>
    <col min="14361" max="14361" width="9.7109375" style="4154" customWidth="1"/>
    <col min="14362" max="14364" width="12.7109375" style="4154" customWidth="1"/>
    <col min="14365" max="14365" width="10.7109375" style="4154"/>
    <col min="14366" max="14366" width="13.5703125" style="4154" customWidth="1"/>
    <col min="14367" max="14367" width="12.7109375" style="4154" customWidth="1"/>
    <col min="14368" max="14368" width="20.7109375" style="4154" customWidth="1"/>
    <col min="14369" max="14369" width="14.5703125" style="4154" customWidth="1"/>
    <col min="14370" max="14370" width="11.42578125" style="4154" customWidth="1"/>
    <col min="14371" max="14371" width="14.42578125" style="4154" customWidth="1"/>
    <col min="14372" max="14593" width="10.7109375" style="4154"/>
    <col min="14594" max="14594" width="8.5703125" style="4154" customWidth="1"/>
    <col min="14595" max="14596" width="11.140625" style="4154" customWidth="1"/>
    <col min="14597" max="14597" width="11.28515625" style="4154" customWidth="1"/>
    <col min="14598" max="14602" width="10" style="4154" customWidth="1"/>
    <col min="14603" max="14603" width="12.85546875" style="4154" customWidth="1"/>
    <col min="14604" max="14604" width="18.85546875" style="4154" customWidth="1"/>
    <col min="14605" max="14605" width="19.7109375" style="4154" customWidth="1"/>
    <col min="14606" max="14607" width="11" style="4154" customWidth="1"/>
    <col min="14608" max="14608" width="9.42578125" style="4154" customWidth="1"/>
    <col min="14609" max="14609" width="15.5703125" style="4154" customWidth="1"/>
    <col min="14610" max="14610" width="10.7109375" style="4154"/>
    <col min="14611" max="14611" width="13.140625" style="4154" customWidth="1"/>
    <col min="14612" max="14612" width="10.7109375" style="4154"/>
    <col min="14613" max="14614" width="14" style="4154" customWidth="1"/>
    <col min="14615" max="14616" width="11.140625" style="4154" customWidth="1"/>
    <col min="14617" max="14617" width="9.7109375" style="4154" customWidth="1"/>
    <col min="14618" max="14620" width="12.7109375" style="4154" customWidth="1"/>
    <col min="14621" max="14621" width="10.7109375" style="4154"/>
    <col min="14622" max="14622" width="13.5703125" style="4154" customWidth="1"/>
    <col min="14623" max="14623" width="12.7109375" style="4154" customWidth="1"/>
    <col min="14624" max="14624" width="20.7109375" style="4154" customWidth="1"/>
    <col min="14625" max="14625" width="14.5703125" style="4154" customWidth="1"/>
    <col min="14626" max="14626" width="11.42578125" style="4154" customWidth="1"/>
    <col min="14627" max="14627" width="14.42578125" style="4154" customWidth="1"/>
    <col min="14628" max="14849" width="10.7109375" style="4154"/>
    <col min="14850" max="14850" width="8.5703125" style="4154" customWidth="1"/>
    <col min="14851" max="14852" width="11.140625" style="4154" customWidth="1"/>
    <col min="14853" max="14853" width="11.28515625" style="4154" customWidth="1"/>
    <col min="14854" max="14858" width="10" style="4154" customWidth="1"/>
    <col min="14859" max="14859" width="12.85546875" style="4154" customWidth="1"/>
    <col min="14860" max="14860" width="18.85546875" style="4154" customWidth="1"/>
    <col min="14861" max="14861" width="19.7109375" style="4154" customWidth="1"/>
    <col min="14862" max="14863" width="11" style="4154" customWidth="1"/>
    <col min="14864" max="14864" width="9.42578125" style="4154" customWidth="1"/>
    <col min="14865" max="14865" width="15.5703125" style="4154" customWidth="1"/>
    <col min="14866" max="14866" width="10.7109375" style="4154"/>
    <col min="14867" max="14867" width="13.140625" style="4154" customWidth="1"/>
    <col min="14868" max="14868" width="10.7109375" style="4154"/>
    <col min="14869" max="14870" width="14" style="4154" customWidth="1"/>
    <col min="14871" max="14872" width="11.140625" style="4154" customWidth="1"/>
    <col min="14873" max="14873" width="9.7109375" style="4154" customWidth="1"/>
    <col min="14874" max="14876" width="12.7109375" style="4154" customWidth="1"/>
    <col min="14877" max="14877" width="10.7109375" style="4154"/>
    <col min="14878" max="14878" width="13.5703125" style="4154" customWidth="1"/>
    <col min="14879" max="14879" width="12.7109375" style="4154" customWidth="1"/>
    <col min="14880" max="14880" width="20.7109375" style="4154" customWidth="1"/>
    <col min="14881" max="14881" width="14.5703125" style="4154" customWidth="1"/>
    <col min="14882" max="14882" width="11.42578125" style="4154" customWidth="1"/>
    <col min="14883" max="14883" width="14.42578125" style="4154" customWidth="1"/>
    <col min="14884" max="15105" width="10.7109375" style="4154"/>
    <col min="15106" max="15106" width="8.5703125" style="4154" customWidth="1"/>
    <col min="15107" max="15108" width="11.140625" style="4154" customWidth="1"/>
    <col min="15109" max="15109" width="11.28515625" style="4154" customWidth="1"/>
    <col min="15110" max="15114" width="10" style="4154" customWidth="1"/>
    <col min="15115" max="15115" width="12.85546875" style="4154" customWidth="1"/>
    <col min="15116" max="15116" width="18.85546875" style="4154" customWidth="1"/>
    <col min="15117" max="15117" width="19.7109375" style="4154" customWidth="1"/>
    <col min="15118" max="15119" width="11" style="4154" customWidth="1"/>
    <col min="15120" max="15120" width="9.42578125" style="4154" customWidth="1"/>
    <col min="15121" max="15121" width="15.5703125" style="4154" customWidth="1"/>
    <col min="15122" max="15122" width="10.7109375" style="4154"/>
    <col min="15123" max="15123" width="13.140625" style="4154" customWidth="1"/>
    <col min="15124" max="15124" width="10.7109375" style="4154"/>
    <col min="15125" max="15126" width="14" style="4154" customWidth="1"/>
    <col min="15127" max="15128" width="11.140625" style="4154" customWidth="1"/>
    <col min="15129" max="15129" width="9.7109375" style="4154" customWidth="1"/>
    <col min="15130" max="15132" width="12.7109375" style="4154" customWidth="1"/>
    <col min="15133" max="15133" width="10.7109375" style="4154"/>
    <col min="15134" max="15134" width="13.5703125" style="4154" customWidth="1"/>
    <col min="15135" max="15135" width="12.7109375" style="4154" customWidth="1"/>
    <col min="15136" max="15136" width="20.7109375" style="4154" customWidth="1"/>
    <col min="15137" max="15137" width="14.5703125" style="4154" customWidth="1"/>
    <col min="15138" max="15138" width="11.42578125" style="4154" customWidth="1"/>
    <col min="15139" max="15139" width="14.42578125" style="4154" customWidth="1"/>
    <col min="15140" max="15361" width="10.7109375" style="4154"/>
    <col min="15362" max="15362" width="8.5703125" style="4154" customWidth="1"/>
    <col min="15363" max="15364" width="11.140625" style="4154" customWidth="1"/>
    <col min="15365" max="15365" width="11.28515625" style="4154" customWidth="1"/>
    <col min="15366" max="15370" width="10" style="4154" customWidth="1"/>
    <col min="15371" max="15371" width="12.85546875" style="4154" customWidth="1"/>
    <col min="15372" max="15372" width="18.85546875" style="4154" customWidth="1"/>
    <col min="15373" max="15373" width="19.7109375" style="4154" customWidth="1"/>
    <col min="15374" max="15375" width="11" style="4154" customWidth="1"/>
    <col min="15376" max="15376" width="9.42578125" style="4154" customWidth="1"/>
    <col min="15377" max="15377" width="15.5703125" style="4154" customWidth="1"/>
    <col min="15378" max="15378" width="10.7109375" style="4154"/>
    <col min="15379" max="15379" width="13.140625" style="4154" customWidth="1"/>
    <col min="15380" max="15380" width="10.7109375" style="4154"/>
    <col min="15381" max="15382" width="14" style="4154" customWidth="1"/>
    <col min="15383" max="15384" width="11.140625" style="4154" customWidth="1"/>
    <col min="15385" max="15385" width="9.7109375" style="4154" customWidth="1"/>
    <col min="15386" max="15388" width="12.7109375" style="4154" customWidth="1"/>
    <col min="15389" max="15389" width="10.7109375" style="4154"/>
    <col min="15390" max="15390" width="13.5703125" style="4154" customWidth="1"/>
    <col min="15391" max="15391" width="12.7109375" style="4154" customWidth="1"/>
    <col min="15392" max="15392" width="20.7109375" style="4154" customWidth="1"/>
    <col min="15393" max="15393" width="14.5703125" style="4154" customWidth="1"/>
    <col min="15394" max="15394" width="11.42578125" style="4154" customWidth="1"/>
    <col min="15395" max="15395" width="14.42578125" style="4154" customWidth="1"/>
    <col min="15396" max="15617" width="10.7109375" style="4154"/>
    <col min="15618" max="15618" width="8.5703125" style="4154" customWidth="1"/>
    <col min="15619" max="15620" width="11.140625" style="4154" customWidth="1"/>
    <col min="15621" max="15621" width="11.28515625" style="4154" customWidth="1"/>
    <col min="15622" max="15626" width="10" style="4154" customWidth="1"/>
    <col min="15627" max="15627" width="12.85546875" style="4154" customWidth="1"/>
    <col min="15628" max="15628" width="18.85546875" style="4154" customWidth="1"/>
    <col min="15629" max="15629" width="19.7109375" style="4154" customWidth="1"/>
    <col min="15630" max="15631" width="11" style="4154" customWidth="1"/>
    <col min="15632" max="15632" width="9.42578125" style="4154" customWidth="1"/>
    <col min="15633" max="15633" width="15.5703125" style="4154" customWidth="1"/>
    <col min="15634" max="15634" width="10.7109375" style="4154"/>
    <col min="15635" max="15635" width="13.140625" style="4154" customWidth="1"/>
    <col min="15636" max="15636" width="10.7109375" style="4154"/>
    <col min="15637" max="15638" width="14" style="4154" customWidth="1"/>
    <col min="15639" max="15640" width="11.140625" style="4154" customWidth="1"/>
    <col min="15641" max="15641" width="9.7109375" style="4154" customWidth="1"/>
    <col min="15642" max="15644" width="12.7109375" style="4154" customWidth="1"/>
    <col min="15645" max="15645" width="10.7109375" style="4154"/>
    <col min="15646" max="15646" width="13.5703125" style="4154" customWidth="1"/>
    <col min="15647" max="15647" width="12.7109375" style="4154" customWidth="1"/>
    <col min="15648" max="15648" width="20.7109375" style="4154" customWidth="1"/>
    <col min="15649" max="15649" width="14.5703125" style="4154" customWidth="1"/>
    <col min="15650" max="15650" width="11.42578125" style="4154" customWidth="1"/>
    <col min="15651" max="15651" width="14.42578125" style="4154" customWidth="1"/>
    <col min="15652" max="15873" width="10.7109375" style="4154"/>
    <col min="15874" max="15874" width="8.5703125" style="4154" customWidth="1"/>
    <col min="15875" max="15876" width="11.140625" style="4154" customWidth="1"/>
    <col min="15877" max="15877" width="11.28515625" style="4154" customWidth="1"/>
    <col min="15878" max="15882" width="10" style="4154" customWidth="1"/>
    <col min="15883" max="15883" width="12.85546875" style="4154" customWidth="1"/>
    <col min="15884" max="15884" width="18.85546875" style="4154" customWidth="1"/>
    <col min="15885" max="15885" width="19.7109375" style="4154" customWidth="1"/>
    <col min="15886" max="15887" width="11" style="4154" customWidth="1"/>
    <col min="15888" max="15888" width="9.42578125" style="4154" customWidth="1"/>
    <col min="15889" max="15889" width="15.5703125" style="4154" customWidth="1"/>
    <col min="15890" max="15890" width="10.7109375" style="4154"/>
    <col min="15891" max="15891" width="13.140625" style="4154" customWidth="1"/>
    <col min="15892" max="15892" width="10.7109375" style="4154"/>
    <col min="15893" max="15894" width="14" style="4154" customWidth="1"/>
    <col min="15895" max="15896" width="11.140625" style="4154" customWidth="1"/>
    <col min="15897" max="15897" width="9.7109375" style="4154" customWidth="1"/>
    <col min="15898" max="15900" width="12.7109375" style="4154" customWidth="1"/>
    <col min="15901" max="15901" width="10.7109375" style="4154"/>
    <col min="15902" max="15902" width="13.5703125" style="4154" customWidth="1"/>
    <col min="15903" max="15903" width="12.7109375" style="4154" customWidth="1"/>
    <col min="15904" max="15904" width="20.7109375" style="4154" customWidth="1"/>
    <col min="15905" max="15905" width="14.5703125" style="4154" customWidth="1"/>
    <col min="15906" max="15906" width="11.42578125" style="4154" customWidth="1"/>
    <col min="15907" max="15907" width="14.42578125" style="4154" customWidth="1"/>
    <col min="15908" max="16129" width="10.7109375" style="4154"/>
    <col min="16130" max="16130" width="8.5703125" style="4154" customWidth="1"/>
    <col min="16131" max="16132" width="11.140625" style="4154" customWidth="1"/>
    <col min="16133" max="16133" width="11.28515625" style="4154" customWidth="1"/>
    <col min="16134" max="16138" width="10" style="4154" customWidth="1"/>
    <col min="16139" max="16139" width="12.85546875" style="4154" customWidth="1"/>
    <col min="16140" max="16140" width="18.85546875" style="4154" customWidth="1"/>
    <col min="16141" max="16141" width="19.7109375" style="4154" customWidth="1"/>
    <col min="16142" max="16143" width="11" style="4154" customWidth="1"/>
    <col min="16144" max="16144" width="9.42578125" style="4154" customWidth="1"/>
    <col min="16145" max="16145" width="15.5703125" style="4154" customWidth="1"/>
    <col min="16146" max="16146" width="10.7109375" style="4154"/>
    <col min="16147" max="16147" width="13.140625" style="4154" customWidth="1"/>
    <col min="16148" max="16148" width="10.7109375" style="4154"/>
    <col min="16149" max="16150" width="14" style="4154" customWidth="1"/>
    <col min="16151" max="16152" width="11.140625" style="4154" customWidth="1"/>
    <col min="16153" max="16153" width="9.7109375" style="4154" customWidth="1"/>
    <col min="16154" max="16156" width="12.7109375" style="4154" customWidth="1"/>
    <col min="16157" max="16157" width="10.7109375" style="4154"/>
    <col min="16158" max="16158" width="13.5703125" style="4154" customWidth="1"/>
    <col min="16159" max="16159" width="12.7109375" style="4154" customWidth="1"/>
    <col min="16160" max="16160" width="20.7109375" style="4154" customWidth="1"/>
    <col min="16161" max="16161" width="14.5703125" style="4154" customWidth="1"/>
    <col min="16162" max="16162" width="11.42578125" style="4154" customWidth="1"/>
    <col min="16163" max="16163" width="14.42578125" style="4154" customWidth="1"/>
    <col min="16164" max="16384" width="10.7109375" style="4154"/>
  </cols>
  <sheetData>
    <row r="1" spans="1:58" s="3878" customFormat="1" ht="15.75" customHeight="1">
      <c r="B1" s="4132" t="s">
        <v>3990</v>
      </c>
      <c r="C1" s="4133"/>
      <c r="D1" s="4134"/>
      <c r="E1" s="4134"/>
      <c r="F1" s="4133"/>
      <c r="G1" s="4134"/>
      <c r="H1" s="4139"/>
      <c r="I1" s="4139"/>
      <c r="J1" s="4139"/>
      <c r="K1" s="4134"/>
      <c r="L1" s="4134"/>
      <c r="M1" s="4134"/>
      <c r="N1" s="4134"/>
      <c r="O1" s="4134"/>
      <c r="P1" s="4134"/>
      <c r="Q1" s="4134"/>
      <c r="R1" s="4133"/>
      <c r="S1" s="4134"/>
      <c r="T1" s="4134"/>
      <c r="U1" s="4134"/>
      <c r="V1" s="4134"/>
      <c r="W1" s="4134"/>
      <c r="X1" s="4134"/>
      <c r="Y1" s="4134"/>
      <c r="Z1" s="4134"/>
      <c r="AA1" s="4134"/>
      <c r="AB1" s="4134"/>
      <c r="AJ1" s="4156"/>
      <c r="AO1" s="4156"/>
      <c r="AS1" s="4156"/>
    </row>
    <row r="2" spans="1:58" s="4135" customFormat="1" ht="15.75" customHeight="1">
      <c r="B2" s="4136" t="s">
        <v>3991</v>
      </c>
      <c r="C2" s="4136"/>
      <c r="D2" s="4137"/>
      <c r="E2" s="4138"/>
      <c r="F2" s="4138"/>
      <c r="G2" s="4139"/>
      <c r="H2" s="4139"/>
      <c r="I2" s="4139"/>
      <c r="J2" s="4139"/>
      <c r="K2" s="4138"/>
      <c r="L2" s="4138"/>
      <c r="M2" s="4138"/>
      <c r="N2" s="4138"/>
      <c r="O2" s="4138"/>
      <c r="P2" s="4137"/>
      <c r="Q2" s="4138"/>
      <c r="R2" s="4138"/>
      <c r="S2" s="4138"/>
      <c r="T2" s="4138"/>
      <c r="U2" s="4138"/>
      <c r="V2" s="4138"/>
      <c r="W2" s="4138"/>
      <c r="X2" s="4138"/>
      <c r="AJ2" s="4157"/>
      <c r="AO2" s="4157"/>
      <c r="AS2" s="4157"/>
    </row>
    <row r="3" spans="1:58" s="4135" customFormat="1" ht="15.75" customHeight="1">
      <c r="B3" s="4140" t="s">
        <v>2216</v>
      </c>
      <c r="C3" s="4140"/>
      <c r="D3" s="4137"/>
      <c r="E3" s="4138"/>
      <c r="F3" s="4138"/>
      <c r="G3" s="4138"/>
      <c r="H3" s="4139"/>
      <c r="I3" s="4139"/>
      <c r="J3" s="4139"/>
      <c r="K3" s="4138"/>
      <c r="L3" s="4138"/>
      <c r="M3" s="4138"/>
      <c r="N3" s="4138"/>
      <c r="O3" s="4138"/>
      <c r="P3" s="4137"/>
      <c r="Q3" s="4138"/>
      <c r="R3" s="4138"/>
      <c r="S3" s="4138"/>
      <c r="T3" s="4138"/>
      <c r="U3" s="4138"/>
      <c r="V3" s="4138"/>
      <c r="W3" s="4138"/>
      <c r="X3" s="4138"/>
      <c r="AJ3" s="4157"/>
      <c r="AO3" s="4157"/>
      <c r="AS3" s="4157"/>
    </row>
    <row r="4" spans="1:58" s="4135" customFormat="1" ht="15.75" customHeight="1">
      <c r="B4" s="4141" t="s">
        <v>1431</v>
      </c>
      <c r="C4" s="4141"/>
      <c r="D4" s="4138"/>
      <c r="E4" s="4138"/>
      <c r="F4" s="4138"/>
      <c r="G4" s="4137"/>
      <c r="H4" s="4138"/>
      <c r="I4" s="4138"/>
      <c r="J4" s="4138"/>
      <c r="K4" s="4138"/>
      <c r="L4" s="4138"/>
      <c r="M4" s="4138"/>
      <c r="N4" s="4138"/>
      <c r="O4" s="4138"/>
      <c r="P4" s="4137"/>
      <c r="Q4" s="4138"/>
      <c r="R4" s="4138"/>
      <c r="S4" s="4138"/>
      <c r="T4" s="4138"/>
      <c r="U4" s="4138"/>
      <c r="V4" s="4138"/>
      <c r="W4" s="4138"/>
      <c r="X4" s="4138"/>
      <c r="AJ4" s="4157"/>
      <c r="AO4" s="4157"/>
      <c r="AS4" s="4157"/>
    </row>
    <row r="5" spans="1:58" s="4142" customFormat="1" ht="15.75" customHeight="1">
      <c r="B5" s="4143" t="s">
        <v>2217</v>
      </c>
      <c r="C5" s="4143"/>
      <c r="D5" s="4144" t="s">
        <v>2218</v>
      </c>
      <c r="E5" s="4144" t="s">
        <v>2219</v>
      </c>
      <c r="F5" s="4145"/>
      <c r="G5" s="4146"/>
      <c r="H5" s="4144"/>
      <c r="I5" s="4144"/>
      <c r="J5" s="4144"/>
      <c r="K5" s="4144"/>
      <c r="L5" s="4144"/>
      <c r="M5" s="4144"/>
      <c r="N5" s="4144"/>
      <c r="O5" s="4144"/>
      <c r="P5" s="4146"/>
      <c r="Q5" s="4144"/>
      <c r="R5" s="4144"/>
      <c r="S5" s="4144"/>
      <c r="T5" s="4144"/>
      <c r="U5" s="4144"/>
      <c r="V5" s="4144"/>
      <c r="W5" s="4144"/>
      <c r="X5" s="4144"/>
      <c r="AJ5" s="4158"/>
      <c r="AO5" s="4158"/>
      <c r="AS5" s="4158"/>
    </row>
    <row r="6" spans="1:58" s="4147" customFormat="1" ht="12.75" customHeight="1">
      <c r="A6" s="6103" t="s">
        <v>2221</v>
      </c>
      <c r="B6" s="6098" t="s">
        <v>1412</v>
      </c>
      <c r="C6" s="6098"/>
      <c r="D6" s="6098"/>
      <c r="E6" s="6098"/>
      <c r="F6" s="6098"/>
      <c r="G6" s="6098"/>
      <c r="H6" s="6098"/>
      <c r="I6" s="6098"/>
      <c r="J6" s="6098"/>
      <c r="K6" s="6098"/>
      <c r="L6" s="6098"/>
      <c r="M6" s="6098"/>
      <c r="N6" s="6098"/>
      <c r="O6" s="6098"/>
      <c r="P6" s="6098"/>
      <c r="Q6" s="6098" t="s">
        <v>2222</v>
      </c>
      <c r="R6" s="6098" t="s">
        <v>3082</v>
      </c>
      <c r="S6" s="6098" t="s">
        <v>1413</v>
      </c>
      <c r="T6" s="6098"/>
      <c r="U6" s="6098"/>
      <c r="V6" s="6098"/>
      <c r="W6" s="6098"/>
      <c r="X6" s="6098"/>
      <c r="Y6" s="6098"/>
      <c r="Z6" s="6098"/>
      <c r="AA6" s="6098"/>
      <c r="AB6" s="6098"/>
      <c r="AC6" s="6098"/>
      <c r="AD6" s="6098"/>
      <c r="AE6" s="6098"/>
      <c r="AF6" s="6098"/>
      <c r="AG6" s="6098"/>
      <c r="AH6" s="6099" t="s">
        <v>3083</v>
      </c>
      <c r="AJ6" s="4160"/>
      <c r="AK6" s="4161"/>
      <c r="AL6" s="4161"/>
      <c r="AM6" s="4161"/>
      <c r="AN6" s="4161"/>
      <c r="AO6" s="4162"/>
      <c r="AP6" s="4161"/>
      <c r="AQ6" s="4161"/>
      <c r="AR6" s="4161"/>
      <c r="AS6" s="4162"/>
      <c r="AT6" s="4161"/>
      <c r="AU6" s="4161"/>
      <c r="AV6" s="4161"/>
      <c r="AW6" s="4161"/>
      <c r="AX6" s="4161"/>
      <c r="AY6" s="4161"/>
      <c r="AZ6" s="4161"/>
      <c r="BA6" s="4161"/>
      <c r="BB6" s="4161"/>
      <c r="BC6" s="4161"/>
      <c r="BD6" s="4161"/>
      <c r="BE6" s="4161"/>
      <c r="BF6" s="4155"/>
    </row>
    <row r="7" spans="1:58" s="4147" customFormat="1" ht="12.75" customHeight="1">
      <c r="A7" s="6104"/>
      <c r="B7" s="6102" t="s">
        <v>3084</v>
      </c>
      <c r="C7" s="6098" t="s">
        <v>3085</v>
      </c>
      <c r="D7" s="6098" t="s">
        <v>3086</v>
      </c>
      <c r="E7" s="6098"/>
      <c r="F7" s="6098"/>
      <c r="G7" s="6098"/>
      <c r="H7" s="6098"/>
      <c r="I7" s="6098"/>
      <c r="J7" s="6098" t="s">
        <v>3087</v>
      </c>
      <c r="K7" s="6098"/>
      <c r="L7" s="6098"/>
      <c r="M7" s="6098"/>
      <c r="N7" s="6098"/>
      <c r="O7" s="6098"/>
      <c r="P7" s="6098" t="s">
        <v>3088</v>
      </c>
      <c r="Q7" s="6098"/>
      <c r="R7" s="6098"/>
      <c r="S7" s="6098" t="s">
        <v>3089</v>
      </c>
      <c r="T7" s="6098" t="s">
        <v>3090</v>
      </c>
      <c r="U7" s="6098"/>
      <c r="V7" s="6098"/>
      <c r="W7" s="6098"/>
      <c r="X7" s="6098" t="s">
        <v>3091</v>
      </c>
      <c r="Y7" s="6098" t="s">
        <v>3092</v>
      </c>
      <c r="Z7" s="6098"/>
      <c r="AA7" s="6098"/>
      <c r="AB7" s="6098"/>
      <c r="AC7" s="6098" t="s">
        <v>3093</v>
      </c>
      <c r="AD7" s="6098" t="s">
        <v>3094</v>
      </c>
      <c r="AE7" s="6098" t="s">
        <v>3095</v>
      </c>
      <c r="AF7" s="6098"/>
      <c r="AG7" s="6098" t="s">
        <v>3096</v>
      </c>
      <c r="AH7" s="6100"/>
      <c r="AJ7" s="4160"/>
      <c r="AK7" s="4161"/>
      <c r="AL7" s="4161"/>
      <c r="AM7" s="4161"/>
      <c r="AN7" s="4161"/>
      <c r="AO7" s="4162"/>
      <c r="AP7" s="4161"/>
      <c r="AQ7" s="4161"/>
      <c r="AR7" s="4161"/>
      <c r="AS7" s="4162"/>
      <c r="AT7" s="4161"/>
      <c r="AU7" s="4161"/>
      <c r="AV7" s="4161"/>
      <c r="AW7" s="4161"/>
      <c r="AX7" s="4161"/>
      <c r="AY7" s="4161"/>
      <c r="AZ7" s="4161"/>
      <c r="BA7" s="4161"/>
      <c r="BB7" s="4161"/>
      <c r="BC7" s="4161"/>
      <c r="BD7" s="4161"/>
      <c r="BE7" s="4161"/>
      <c r="BF7" s="4155"/>
    </row>
    <row r="8" spans="1:58" s="4147" customFormat="1" ht="24" customHeight="1">
      <c r="A8" s="6104"/>
      <c r="B8" s="6102"/>
      <c r="C8" s="6098"/>
      <c r="D8" s="6098" t="s">
        <v>3097</v>
      </c>
      <c r="E8" s="6098" t="s">
        <v>3098</v>
      </c>
      <c r="F8" s="6098"/>
      <c r="G8" s="6098" t="s">
        <v>3099</v>
      </c>
      <c r="H8" s="6098" t="s">
        <v>2220</v>
      </c>
      <c r="I8" s="6098"/>
      <c r="J8" s="6098" t="s">
        <v>3100</v>
      </c>
      <c r="K8" s="6098" t="s">
        <v>3101</v>
      </c>
      <c r="L8" s="6098" t="s">
        <v>3102</v>
      </c>
      <c r="M8" s="6106" t="s">
        <v>1411</v>
      </c>
      <c r="N8" s="6107"/>
      <c r="O8" s="6108"/>
      <c r="P8" s="6098"/>
      <c r="Q8" s="6098"/>
      <c r="R8" s="6098"/>
      <c r="S8" s="6098"/>
      <c r="T8" s="6098" t="s">
        <v>3103</v>
      </c>
      <c r="U8" s="6098"/>
      <c r="V8" s="6098" t="s">
        <v>3011</v>
      </c>
      <c r="W8" s="6098"/>
      <c r="X8" s="6098"/>
      <c r="Y8" s="6098" t="s">
        <v>3103</v>
      </c>
      <c r="Z8" s="6098"/>
      <c r="AA8" s="6098" t="s">
        <v>3011</v>
      </c>
      <c r="AB8" s="6098"/>
      <c r="AC8" s="6098"/>
      <c r="AD8" s="6098"/>
      <c r="AE8" s="6098" t="s">
        <v>3104</v>
      </c>
      <c r="AF8" s="6098" t="s">
        <v>3105</v>
      </c>
      <c r="AG8" s="6098"/>
      <c r="AH8" s="6100"/>
      <c r="AJ8" s="4160"/>
      <c r="AK8" s="4161"/>
      <c r="AL8" s="4161"/>
      <c r="AM8" s="4161"/>
      <c r="AN8" s="4161"/>
      <c r="AO8" s="4162"/>
      <c r="AP8" s="4161"/>
      <c r="AQ8" s="4161"/>
      <c r="AR8" s="4161"/>
      <c r="AS8" s="4162"/>
      <c r="AT8" s="4161"/>
      <c r="AU8" s="4161"/>
      <c r="AV8" s="4161"/>
      <c r="AW8" s="4161"/>
      <c r="AX8" s="4161"/>
      <c r="AY8" s="4161"/>
      <c r="AZ8" s="4161"/>
      <c r="BA8" s="4161"/>
      <c r="BB8" s="4161"/>
      <c r="BC8" s="4161"/>
      <c r="BD8" s="4161"/>
      <c r="BE8" s="4161"/>
      <c r="BF8" s="4155"/>
    </row>
    <row r="9" spans="1:58" s="4147" customFormat="1" ht="12.75" customHeight="1">
      <c r="A9" s="6104"/>
      <c r="B9" s="6102"/>
      <c r="C9" s="6098"/>
      <c r="D9" s="6098"/>
      <c r="E9" s="6098" t="s">
        <v>3106</v>
      </c>
      <c r="F9" s="6098" t="s">
        <v>3107</v>
      </c>
      <c r="G9" s="6098"/>
      <c r="H9" s="6098" t="s">
        <v>3108</v>
      </c>
      <c r="I9" s="6098" t="s">
        <v>3109</v>
      </c>
      <c r="J9" s="6098"/>
      <c r="K9" s="6098"/>
      <c r="L9" s="6098"/>
      <c r="M9" s="6098" t="s">
        <v>3110</v>
      </c>
      <c r="N9" s="6098" t="s">
        <v>3111</v>
      </c>
      <c r="O9" s="6098" t="s">
        <v>3112</v>
      </c>
      <c r="P9" s="6098"/>
      <c r="Q9" s="6098"/>
      <c r="R9" s="6098"/>
      <c r="S9" s="6098"/>
      <c r="T9" s="6098" t="s">
        <v>3113</v>
      </c>
      <c r="U9" s="6098" t="s">
        <v>3114</v>
      </c>
      <c r="V9" s="6098" t="s">
        <v>3113</v>
      </c>
      <c r="W9" s="6098" t="s">
        <v>3114</v>
      </c>
      <c r="X9" s="6098"/>
      <c r="Y9" s="6098" t="s">
        <v>3113</v>
      </c>
      <c r="Z9" s="6098" t="s">
        <v>3114</v>
      </c>
      <c r="AA9" s="6098" t="s">
        <v>3113</v>
      </c>
      <c r="AB9" s="6098" t="s">
        <v>3114</v>
      </c>
      <c r="AC9" s="6098"/>
      <c r="AD9" s="6098"/>
      <c r="AE9" s="6098"/>
      <c r="AF9" s="6098"/>
      <c r="AG9" s="6098"/>
      <c r="AH9" s="6100"/>
      <c r="AJ9" s="4162"/>
      <c r="AK9" s="6096" t="s">
        <v>1412</v>
      </c>
      <c r="AL9" s="6096" t="s">
        <v>3995</v>
      </c>
      <c r="AM9" s="6097" t="s">
        <v>983</v>
      </c>
      <c r="AN9" s="6097" t="s">
        <v>982</v>
      </c>
      <c r="AO9" s="6096" t="s">
        <v>3996</v>
      </c>
      <c r="AP9" s="6097" t="s">
        <v>3997</v>
      </c>
      <c r="AQ9" s="6097" t="s">
        <v>3998</v>
      </c>
      <c r="AR9" s="6097" t="s">
        <v>959</v>
      </c>
      <c r="AS9" s="6096" t="s">
        <v>3999</v>
      </c>
      <c r="AT9" s="6096" t="s">
        <v>1413</v>
      </c>
      <c r="AU9" s="6097" t="s">
        <v>3997</v>
      </c>
      <c r="AV9" s="6097" t="s">
        <v>3998</v>
      </c>
      <c r="AW9" s="6097" t="s">
        <v>4000</v>
      </c>
      <c r="AX9" s="4163"/>
      <c r="AY9" s="4164"/>
      <c r="AZ9" s="4164"/>
      <c r="BA9" s="4164"/>
      <c r="BB9" s="4161"/>
      <c r="BC9" s="4161"/>
      <c r="BD9" s="4161"/>
      <c r="BE9" s="4161"/>
      <c r="BF9" s="4155"/>
    </row>
    <row r="10" spans="1:58" s="4148" customFormat="1" ht="12.75" customHeight="1">
      <c r="A10" s="6105"/>
      <c r="B10" s="6102"/>
      <c r="C10" s="6098"/>
      <c r="D10" s="6098"/>
      <c r="E10" s="6098"/>
      <c r="F10" s="6098"/>
      <c r="G10" s="6098"/>
      <c r="H10" s="6098"/>
      <c r="I10" s="6098"/>
      <c r="J10" s="6098"/>
      <c r="K10" s="6098"/>
      <c r="L10" s="6098"/>
      <c r="M10" s="6098"/>
      <c r="N10" s="6098"/>
      <c r="O10" s="6098"/>
      <c r="P10" s="6098"/>
      <c r="Q10" s="6098"/>
      <c r="R10" s="6098"/>
      <c r="S10" s="6098"/>
      <c r="T10" s="6098"/>
      <c r="U10" s="6098"/>
      <c r="V10" s="6098"/>
      <c r="W10" s="6098"/>
      <c r="X10" s="6098"/>
      <c r="Y10" s="6098"/>
      <c r="Z10" s="6098"/>
      <c r="AA10" s="6098"/>
      <c r="AB10" s="6098"/>
      <c r="AC10" s="6098"/>
      <c r="AD10" s="6098"/>
      <c r="AE10" s="6098"/>
      <c r="AF10" s="6098"/>
      <c r="AG10" s="6098"/>
      <c r="AH10" s="6101"/>
      <c r="AJ10" s="4162"/>
      <c r="AK10" s="6096"/>
      <c r="AL10" s="6096"/>
      <c r="AM10" s="6097"/>
      <c r="AN10" s="6097"/>
      <c r="AO10" s="6096"/>
      <c r="AP10" s="6097"/>
      <c r="AQ10" s="6097"/>
      <c r="AR10" s="6097"/>
      <c r="AS10" s="6096"/>
      <c r="AT10" s="6096"/>
      <c r="AU10" s="6097"/>
      <c r="AV10" s="6097"/>
      <c r="AW10" s="6097"/>
      <c r="AX10" s="4163" t="s">
        <v>4001</v>
      </c>
      <c r="AY10" s="4178" t="s">
        <v>4002</v>
      </c>
      <c r="AZ10" s="4163"/>
      <c r="BA10" s="4163"/>
      <c r="BB10" s="4165"/>
      <c r="BC10" s="4165"/>
      <c r="BD10" s="4161"/>
      <c r="BE10" s="4161"/>
      <c r="BF10" s="4155"/>
    </row>
    <row r="11" spans="1:58" s="3252" customFormat="1" ht="12.75">
      <c r="A11" s="3248">
        <v>2006</v>
      </c>
      <c r="B11" s="3250">
        <v>6498.8025202045374</v>
      </c>
      <c r="C11" s="3250">
        <v>13266.642573159292</v>
      </c>
      <c r="D11" s="3250">
        <v>14029.6</v>
      </c>
      <c r="E11" s="3249">
        <v>46617.500000000007</v>
      </c>
      <c r="F11" s="3249">
        <v>32587.9</v>
      </c>
      <c r="G11" s="3250">
        <v>-762.95742684071138</v>
      </c>
      <c r="H11" s="3249">
        <v>7911.015092920381</v>
      </c>
      <c r="I11" s="3249">
        <v>8673.9725197610915</v>
      </c>
      <c r="J11" s="3250">
        <v>-7722.6099829015166</v>
      </c>
      <c r="K11" s="3250">
        <v>-61.099038486026679</v>
      </c>
      <c r="L11" s="3250">
        <v>-7661.5109444154896</v>
      </c>
      <c r="M11" s="3249">
        <v>-5476.8189804674212</v>
      </c>
      <c r="N11" s="3249">
        <v>-2992.4338240591387</v>
      </c>
      <c r="O11" s="3249">
        <v>-181.9047390880578</v>
      </c>
      <c r="P11" s="3250">
        <v>954.76992994675845</v>
      </c>
      <c r="Q11" s="3250">
        <v>97.624327804800814</v>
      </c>
      <c r="R11" s="3250">
        <v>7480.4308879675536</v>
      </c>
      <c r="S11" s="3250">
        <v>-3098.6270656323341</v>
      </c>
      <c r="T11" s="3249">
        <v>2438.7207205609698</v>
      </c>
      <c r="U11" s="3249">
        <v>0</v>
      </c>
      <c r="V11" s="3249">
        <v>5274.3477861933043</v>
      </c>
      <c r="W11" s="3249">
        <v>263</v>
      </c>
      <c r="X11" s="3250">
        <v>-7239.3967887385206</v>
      </c>
      <c r="Y11" s="3249">
        <v>401.75800000000004</v>
      </c>
      <c r="Z11" s="3249">
        <v>859.23559999999998</v>
      </c>
      <c r="AA11" s="3249">
        <v>706.65572892192426</v>
      </c>
      <c r="AB11" s="3249">
        <v>7793.7346598165987</v>
      </c>
      <c r="AC11" s="3250">
        <v>126.6445353070049</v>
      </c>
      <c r="AD11" s="3250">
        <v>14161.980207031405</v>
      </c>
      <c r="AE11" s="3249">
        <v>3240.5685309017326</v>
      </c>
      <c r="AF11" s="3250">
        <v>-10921.411676129674</v>
      </c>
      <c r="AG11" s="3250">
        <v>3529.8299999999995</v>
      </c>
      <c r="AH11" s="3249">
        <v>884.00403995821523</v>
      </c>
      <c r="AJ11" s="4166">
        <f>A11</f>
        <v>2006</v>
      </c>
      <c r="AK11" s="4167">
        <f>B11</f>
        <v>6498.8025202045374</v>
      </c>
      <c r="AL11" s="4168">
        <f>SUM(AM11:AN11)</f>
        <v>13266.642573159297</v>
      </c>
      <c r="AM11" s="4169">
        <f>E11+H11</f>
        <v>54528.515092920388</v>
      </c>
      <c r="AN11" s="4169">
        <f>-(F11+I11)</f>
        <v>-41261.872519761091</v>
      </c>
      <c r="AO11" s="4168">
        <f>J11</f>
        <v>-7722.6099829015166</v>
      </c>
      <c r="AP11" s="4169">
        <f>M11</f>
        <v>-5476.8189804674212</v>
      </c>
      <c r="AQ11" s="4169">
        <f>N11</f>
        <v>-2992.4338240591387</v>
      </c>
      <c r="AR11" s="4169">
        <f>AO11-SUM(AP11:AQ11)</f>
        <v>746.64282162504423</v>
      </c>
      <c r="AS11" s="4168">
        <f>P11</f>
        <v>954.76992994675845</v>
      </c>
      <c r="AT11" s="4167">
        <f>SUM(AU11:AX11)</f>
        <v>3950.6008879675555</v>
      </c>
      <c r="AU11" s="4169">
        <f>S11</f>
        <v>-3098.6270656323341</v>
      </c>
      <c r="AV11" s="4169">
        <f>X11</f>
        <v>-7239.3967887385206</v>
      </c>
      <c r="AW11" s="4169">
        <f>AC11</f>
        <v>126.6445353070049</v>
      </c>
      <c r="AX11" s="4169">
        <f>AD11</f>
        <v>14161.980207031405</v>
      </c>
      <c r="AY11" s="4167">
        <f>AG11</f>
        <v>3529.8299999999995</v>
      </c>
      <c r="AZ11" s="4170"/>
      <c r="BA11" s="4170"/>
      <c r="BB11" s="4170"/>
      <c r="BC11" s="4170"/>
      <c r="BD11" s="4170"/>
      <c r="BE11" s="4170"/>
    </row>
    <row r="12" spans="1:58" s="3252" customFormat="1" ht="12.75">
      <c r="A12" s="3246">
        <v>2007</v>
      </c>
      <c r="B12" s="3251">
        <v>6048.5378928866921</v>
      </c>
      <c r="C12" s="3251">
        <v>12570.579976288724</v>
      </c>
      <c r="D12" s="3251">
        <v>13552.062000000002</v>
      </c>
      <c r="E12" s="3247">
        <v>56076.561999999998</v>
      </c>
      <c r="F12" s="3247">
        <v>42524.5</v>
      </c>
      <c r="G12" s="3251">
        <v>-981.48202371127672</v>
      </c>
      <c r="H12" s="3247">
        <v>10045.736496175707</v>
      </c>
      <c r="I12" s="3247">
        <v>11027.218519886985</v>
      </c>
      <c r="J12" s="3251">
        <v>-7594.6557634478813</v>
      </c>
      <c r="K12" s="3251">
        <v>-72.466916943033823</v>
      </c>
      <c r="L12" s="3251">
        <v>-7522.1888465048487</v>
      </c>
      <c r="M12" s="3247">
        <v>-5797.8650084929923</v>
      </c>
      <c r="N12" s="3247">
        <v>-3278.9944472225102</v>
      </c>
      <c r="O12" s="3247">
        <v>-244.54747845031886</v>
      </c>
      <c r="P12" s="3251">
        <v>1072.6136800458517</v>
      </c>
      <c r="Q12" s="3251">
        <v>121.14588896817291</v>
      </c>
      <c r="R12" s="3251">
        <v>5899.4468796672154</v>
      </c>
      <c r="S12" s="3251">
        <v>-4968.9248007845745</v>
      </c>
      <c r="T12" s="3247">
        <v>1504.2329613445731</v>
      </c>
      <c r="U12" s="3247">
        <v>0</v>
      </c>
      <c r="V12" s="3247">
        <v>4627.5209268616763</v>
      </c>
      <c r="W12" s="3247">
        <v>1845.6368352674704</v>
      </c>
      <c r="X12" s="3251">
        <v>-7467.9628975236992</v>
      </c>
      <c r="Y12" s="3247">
        <v>1389.3579999999999</v>
      </c>
      <c r="Z12" s="3247">
        <v>-215.80919988350007</v>
      </c>
      <c r="AA12" s="3247">
        <v>1784.93501155032</v>
      </c>
      <c r="AB12" s="3247">
        <v>6856.5766860898793</v>
      </c>
      <c r="AC12" s="3251">
        <v>564.58740844009162</v>
      </c>
      <c r="AD12" s="3251">
        <v>4682.0271695354031</v>
      </c>
      <c r="AE12" s="3247">
        <v>10556.673439761638</v>
      </c>
      <c r="AF12" s="3251">
        <v>5874.6462702262361</v>
      </c>
      <c r="AG12" s="3251">
        <v>13089.719999999994</v>
      </c>
      <c r="AH12" s="3247">
        <v>-270.23690218765034</v>
      </c>
      <c r="AJ12" s="4166">
        <f t="shared" ref="AJ12:AJ22" si="0">A12</f>
        <v>2007</v>
      </c>
      <c r="AK12" s="4167">
        <f t="shared" ref="AK12:AK22" si="1">B12</f>
        <v>6048.5378928866921</v>
      </c>
      <c r="AL12" s="4168">
        <f t="shared" ref="AL12:AL22" si="2">SUM(AM12:AN12)</f>
        <v>12570.579976288718</v>
      </c>
      <c r="AM12" s="4169">
        <f t="shared" ref="AM12:AM22" si="3">E12+H12</f>
        <v>66122.298496175703</v>
      </c>
      <c r="AN12" s="4169">
        <f t="shared" ref="AN12:AN22" si="4">-(F12+I12)</f>
        <v>-53551.718519886985</v>
      </c>
      <c r="AO12" s="4168">
        <f t="shared" ref="AO12:AO22" si="5">J12</f>
        <v>-7594.6557634478813</v>
      </c>
      <c r="AP12" s="4169">
        <f t="shared" ref="AP12:AP22" si="6">M12</f>
        <v>-5797.8650084929923</v>
      </c>
      <c r="AQ12" s="4169">
        <f t="shared" ref="AQ12:AQ22" si="7">N12</f>
        <v>-3278.9944472225102</v>
      </c>
      <c r="AR12" s="4169">
        <f t="shared" ref="AR12:AR22" si="8">AO12-SUM(AP12:AQ12)</f>
        <v>1482.2036922676216</v>
      </c>
      <c r="AS12" s="4168">
        <f t="shared" ref="AS12:AS22" si="9">P12</f>
        <v>1072.6136800458517</v>
      </c>
      <c r="AT12" s="4167">
        <f t="shared" ref="AT12:AT22" si="10">SUM(AU12:AX12)</f>
        <v>-7190.2731203327794</v>
      </c>
      <c r="AU12" s="4169">
        <f t="shared" ref="AU12:AU22" si="11">S12</f>
        <v>-4968.9248007845745</v>
      </c>
      <c r="AV12" s="4169">
        <f t="shared" ref="AV12:AV22" si="12">X12</f>
        <v>-7467.9628975236992</v>
      </c>
      <c r="AW12" s="4169">
        <f t="shared" ref="AW12:AW22" si="13">AC12</f>
        <v>564.58740844009162</v>
      </c>
      <c r="AX12" s="4169">
        <f t="shared" ref="AX12:AX22" si="14">AD12</f>
        <v>4682.0271695354031</v>
      </c>
      <c r="AY12" s="4167">
        <f t="shared" ref="AY12:AY22" si="15">AG12</f>
        <v>13089.719999999994</v>
      </c>
      <c r="AZ12" s="4170"/>
      <c r="BA12" s="4170"/>
      <c r="BB12" s="4170"/>
      <c r="BC12" s="4170"/>
      <c r="BD12" s="4170"/>
      <c r="BE12" s="4170"/>
    </row>
    <row r="13" spans="1:58" s="3252" customFormat="1" ht="12.75">
      <c r="A13" s="3248">
        <v>2008</v>
      </c>
      <c r="B13" s="3250">
        <v>5421.2063286100856</v>
      </c>
      <c r="C13" s="3250">
        <v>13340.936973296752</v>
      </c>
      <c r="D13" s="3250">
        <v>15563.272000000004</v>
      </c>
      <c r="E13" s="3249">
        <v>70159.472000000009</v>
      </c>
      <c r="F13" s="3249">
        <v>54596.2</v>
      </c>
      <c r="G13" s="3250">
        <v>-2222.335026703247</v>
      </c>
      <c r="H13" s="3249">
        <v>11424.149071776326</v>
      </c>
      <c r="I13" s="3249">
        <v>13646.484098479574</v>
      </c>
      <c r="J13" s="3250">
        <v>-9034.1907000383981</v>
      </c>
      <c r="K13" s="3250">
        <v>-51.64166575468662</v>
      </c>
      <c r="L13" s="3250">
        <v>-8982.5490342837111</v>
      </c>
      <c r="M13" s="3249">
        <v>-6579.5382116872042</v>
      </c>
      <c r="N13" s="3249">
        <v>-3083.822462238651</v>
      </c>
      <c r="O13" s="3249">
        <v>-690.45096710539212</v>
      </c>
      <c r="P13" s="3250">
        <v>1114.4600553517264</v>
      </c>
      <c r="Q13" s="3250">
        <v>185.06001672687773</v>
      </c>
      <c r="R13" s="3250">
        <v>6553.9541827181274</v>
      </c>
      <c r="S13" s="3250">
        <v>-8334.6185406471268</v>
      </c>
      <c r="T13" s="3249">
        <v>1390.9345888775626</v>
      </c>
      <c r="U13" s="3249">
        <v>0</v>
      </c>
      <c r="V13" s="3249">
        <v>4948.9286994601371</v>
      </c>
      <c r="W13" s="3249">
        <v>4776.6244300645512</v>
      </c>
      <c r="X13" s="3250">
        <v>7878.5890633098752</v>
      </c>
      <c r="Y13" s="3249">
        <v>526.37999999999988</v>
      </c>
      <c r="Z13" s="3249">
        <v>1629.1838492295665</v>
      </c>
      <c r="AA13" s="3249">
        <v>-530.62177563143996</v>
      </c>
      <c r="AB13" s="3249">
        <v>-5192.4034384488687</v>
      </c>
      <c r="AC13" s="3250">
        <v>934.69999999999993</v>
      </c>
      <c r="AD13" s="3250">
        <v>6057.9036600553682</v>
      </c>
      <c r="AE13" s="3249">
        <v>12240.515041140925</v>
      </c>
      <c r="AF13" s="3250">
        <v>6182.6113810855568</v>
      </c>
      <c r="AG13" s="3250">
        <v>17.38000000000909</v>
      </c>
      <c r="AH13" s="3249">
        <v>947.68783738116349</v>
      </c>
      <c r="AJ13" s="4166">
        <f t="shared" si="0"/>
        <v>2008</v>
      </c>
      <c r="AK13" s="4167">
        <f t="shared" si="1"/>
        <v>5421.2063286100856</v>
      </c>
      <c r="AL13" s="4168">
        <f t="shared" si="2"/>
        <v>13340.936973296761</v>
      </c>
      <c r="AM13" s="4169">
        <f t="shared" si="3"/>
        <v>81583.621071776332</v>
      </c>
      <c r="AN13" s="4169">
        <f t="shared" si="4"/>
        <v>-68242.684098479571</v>
      </c>
      <c r="AO13" s="4168">
        <f t="shared" si="5"/>
        <v>-9034.1907000383981</v>
      </c>
      <c r="AP13" s="4169">
        <f t="shared" si="6"/>
        <v>-6579.5382116872042</v>
      </c>
      <c r="AQ13" s="4169">
        <f t="shared" si="7"/>
        <v>-3083.822462238651</v>
      </c>
      <c r="AR13" s="4169">
        <f t="shared" si="8"/>
        <v>629.16997388745767</v>
      </c>
      <c r="AS13" s="4168">
        <f t="shared" si="9"/>
        <v>1114.4600553517264</v>
      </c>
      <c r="AT13" s="4167">
        <f t="shared" si="10"/>
        <v>6536.5741827181164</v>
      </c>
      <c r="AU13" s="4169">
        <f t="shared" si="11"/>
        <v>-8334.6185406471268</v>
      </c>
      <c r="AV13" s="4169">
        <f t="shared" si="12"/>
        <v>7878.5890633098752</v>
      </c>
      <c r="AW13" s="4169">
        <f t="shared" si="13"/>
        <v>934.69999999999993</v>
      </c>
      <c r="AX13" s="4169">
        <f t="shared" si="14"/>
        <v>6057.9036600553682</v>
      </c>
      <c r="AY13" s="4167">
        <f t="shared" si="15"/>
        <v>17.38000000000909</v>
      </c>
      <c r="AZ13" s="4170"/>
      <c r="BA13" s="4170"/>
      <c r="BB13" s="4170"/>
      <c r="BC13" s="4170"/>
      <c r="BD13" s="4170"/>
      <c r="BE13" s="4170"/>
    </row>
    <row r="14" spans="1:58" s="3252" customFormat="1" ht="12.75">
      <c r="A14" s="3246">
        <v>2009</v>
      </c>
      <c r="B14" s="3251">
        <v>7254.1156839370233</v>
      </c>
      <c r="C14" s="3251">
        <v>16652.818510395729</v>
      </c>
      <c r="D14" s="3251">
        <v>18644.849999999999</v>
      </c>
      <c r="E14" s="3247">
        <v>55790.983999999997</v>
      </c>
      <c r="F14" s="3247">
        <v>37146.134000000005</v>
      </c>
      <c r="G14" s="3251">
        <v>-1992.0314896042678</v>
      </c>
      <c r="H14" s="3247">
        <v>10544.621323634772</v>
      </c>
      <c r="I14" s="3247">
        <v>12536.652813239041</v>
      </c>
      <c r="J14" s="3251">
        <v>-10318.875001572969</v>
      </c>
      <c r="K14" s="3251">
        <v>-59.35778711049614</v>
      </c>
      <c r="L14" s="3251">
        <v>-10259.517214462474</v>
      </c>
      <c r="M14" s="3247">
        <v>-7069.7924886450237</v>
      </c>
      <c r="N14" s="3247">
        <v>-2548.7036953676134</v>
      </c>
      <c r="O14" s="3247">
        <v>-998.42778145236684</v>
      </c>
      <c r="P14" s="3251">
        <v>920.17217511425838</v>
      </c>
      <c r="Q14" s="3251">
        <v>79.984227984732627</v>
      </c>
      <c r="R14" s="3251">
        <v>6712.7826173537196</v>
      </c>
      <c r="S14" s="3251">
        <v>-3305.6125211384101</v>
      </c>
      <c r="T14" s="3247">
        <v>711.54640374566998</v>
      </c>
      <c r="U14" s="3247">
        <v>0</v>
      </c>
      <c r="V14" s="3247">
        <v>5027</v>
      </c>
      <c r="W14" s="3247">
        <v>-1009.8410751159197</v>
      </c>
      <c r="X14" s="3251">
        <v>2153.1431366225988</v>
      </c>
      <c r="Y14" s="3247">
        <v>983</v>
      </c>
      <c r="Z14" s="3247">
        <v>-337.46608569390304</v>
      </c>
      <c r="AA14" s="3247">
        <v>-211.91786454491975</v>
      </c>
      <c r="AB14" s="3247">
        <v>-1295.691357771582</v>
      </c>
      <c r="AC14" s="3251">
        <v>1248.3</v>
      </c>
      <c r="AD14" s="3251">
        <v>5270.742001869532</v>
      </c>
      <c r="AE14" s="3247">
        <v>6179.3210714891375</v>
      </c>
      <c r="AF14" s="3251">
        <v>908.57906961960521</v>
      </c>
      <c r="AG14" s="3251">
        <v>1346.2099999999991</v>
      </c>
      <c r="AH14" s="3247">
        <v>-621.31729456803669</v>
      </c>
      <c r="AJ14" s="4166">
        <f t="shared" si="0"/>
        <v>2009</v>
      </c>
      <c r="AK14" s="4167">
        <f t="shared" si="1"/>
        <v>7254.1156839370233</v>
      </c>
      <c r="AL14" s="4168">
        <f t="shared" si="2"/>
        <v>16652.818510395722</v>
      </c>
      <c r="AM14" s="4169">
        <f t="shared" si="3"/>
        <v>66335.605323634765</v>
      </c>
      <c r="AN14" s="4169">
        <f t="shared" si="4"/>
        <v>-49682.786813239043</v>
      </c>
      <c r="AO14" s="4168">
        <f t="shared" si="5"/>
        <v>-10318.875001572969</v>
      </c>
      <c r="AP14" s="4169">
        <f t="shared" si="6"/>
        <v>-7069.7924886450237</v>
      </c>
      <c r="AQ14" s="4169">
        <f t="shared" si="7"/>
        <v>-2548.7036953676134</v>
      </c>
      <c r="AR14" s="4169">
        <f t="shared" si="8"/>
        <v>-700.3788175603313</v>
      </c>
      <c r="AS14" s="4168">
        <f t="shared" si="9"/>
        <v>920.17217511425838</v>
      </c>
      <c r="AT14" s="4167">
        <f t="shared" si="10"/>
        <v>5366.5726173537205</v>
      </c>
      <c r="AU14" s="4169">
        <f t="shared" si="11"/>
        <v>-3305.6125211384101</v>
      </c>
      <c r="AV14" s="4169">
        <f t="shared" si="12"/>
        <v>2153.1431366225988</v>
      </c>
      <c r="AW14" s="4169">
        <f t="shared" si="13"/>
        <v>1248.3</v>
      </c>
      <c r="AX14" s="4169">
        <f t="shared" si="14"/>
        <v>5270.742001869532</v>
      </c>
      <c r="AY14" s="4167">
        <f t="shared" si="15"/>
        <v>1346.2099999999991</v>
      </c>
      <c r="AZ14" s="4170"/>
      <c r="BA14" s="4170"/>
      <c r="BB14" s="4170"/>
      <c r="BC14" s="4170"/>
      <c r="BD14" s="4170"/>
      <c r="BE14" s="4170"/>
    </row>
    <row r="15" spans="1:58" s="3252" customFormat="1" ht="12.75">
      <c r="A15" s="3248">
        <v>2010</v>
      </c>
      <c r="B15" s="3250">
        <v>-1622.9958712506887</v>
      </c>
      <c r="C15" s="3250">
        <v>12343.520648578302</v>
      </c>
      <c r="D15" s="3250">
        <v>14147.109298489997</v>
      </c>
      <c r="E15" s="3249">
        <v>68305.872999999992</v>
      </c>
      <c r="F15" s="3249">
        <v>54158.763701510004</v>
      </c>
      <c r="G15" s="3250">
        <v>-1803.5886499116937</v>
      </c>
      <c r="H15" s="3249">
        <v>12817.143360608767</v>
      </c>
      <c r="I15" s="3249">
        <v>14620.73201052046</v>
      </c>
      <c r="J15" s="3250">
        <v>-14547.533203936955</v>
      </c>
      <c r="K15" s="3250">
        <v>-54.723346072218796</v>
      </c>
      <c r="L15" s="3250">
        <v>-14492.809857864735</v>
      </c>
      <c r="M15" s="3249">
        <v>-11161.704531850984</v>
      </c>
      <c r="N15" s="3249">
        <v>-2413.1416689898397</v>
      </c>
      <c r="O15" s="3249">
        <v>-1066.9020104563745</v>
      </c>
      <c r="P15" s="3250">
        <v>581.01668410796105</v>
      </c>
      <c r="Q15" s="3250">
        <v>78.477884736768061</v>
      </c>
      <c r="R15" s="3250">
        <v>-3802.1032874248417</v>
      </c>
      <c r="S15" s="3250">
        <v>-10367.957946042656</v>
      </c>
      <c r="T15" s="3249">
        <v>964.76068039180814</v>
      </c>
      <c r="U15" s="3249">
        <v>0</v>
      </c>
      <c r="V15" s="3249">
        <v>7826.0370419981155</v>
      </c>
      <c r="W15" s="3249">
        <v>3506.6815844363473</v>
      </c>
      <c r="X15" s="3250">
        <v>-3262.1936164171311</v>
      </c>
      <c r="Y15" s="3249">
        <v>640</v>
      </c>
      <c r="Z15" s="3249">
        <v>-1226.4127133267843</v>
      </c>
      <c r="AA15" s="3249">
        <v>-71.016321568709316</v>
      </c>
      <c r="AB15" s="3249">
        <v>2746.7972246590566</v>
      </c>
      <c r="AC15" s="3250">
        <v>-712.25796685469174</v>
      </c>
      <c r="AD15" s="3250">
        <v>6382.9562418896394</v>
      </c>
      <c r="AE15" s="3249">
        <v>8717.0328303422757</v>
      </c>
      <c r="AF15" s="3250">
        <v>2334.0765884526363</v>
      </c>
      <c r="AG15" s="3250">
        <v>4157.3499999999958</v>
      </c>
      <c r="AH15" s="3249">
        <v>-2257.5853009109214</v>
      </c>
      <c r="AJ15" s="4166">
        <f t="shared" si="0"/>
        <v>2010</v>
      </c>
      <c r="AK15" s="4167">
        <f t="shared" si="1"/>
        <v>-1622.9958712506887</v>
      </c>
      <c r="AL15" s="4168">
        <f t="shared" si="2"/>
        <v>12343.520648578298</v>
      </c>
      <c r="AM15" s="4169">
        <f t="shared" si="3"/>
        <v>81123.016360608759</v>
      </c>
      <c r="AN15" s="4169">
        <f t="shared" si="4"/>
        <v>-68779.495712030461</v>
      </c>
      <c r="AO15" s="4168">
        <f t="shared" si="5"/>
        <v>-14547.533203936955</v>
      </c>
      <c r="AP15" s="4169">
        <f t="shared" si="6"/>
        <v>-11161.704531850984</v>
      </c>
      <c r="AQ15" s="4169">
        <f t="shared" si="7"/>
        <v>-2413.1416689898397</v>
      </c>
      <c r="AR15" s="4169">
        <f t="shared" si="8"/>
        <v>-972.68700309613087</v>
      </c>
      <c r="AS15" s="4168">
        <f t="shared" si="9"/>
        <v>581.01668410796105</v>
      </c>
      <c r="AT15" s="4167">
        <f t="shared" si="10"/>
        <v>-7959.4532874248389</v>
      </c>
      <c r="AU15" s="4169">
        <f t="shared" si="11"/>
        <v>-10367.957946042656</v>
      </c>
      <c r="AV15" s="4169">
        <f t="shared" si="12"/>
        <v>-3262.1936164171311</v>
      </c>
      <c r="AW15" s="4169">
        <f t="shared" si="13"/>
        <v>-712.25796685469174</v>
      </c>
      <c r="AX15" s="4169">
        <f t="shared" si="14"/>
        <v>6382.9562418896394</v>
      </c>
      <c r="AY15" s="4167">
        <f t="shared" si="15"/>
        <v>4157.3499999999958</v>
      </c>
      <c r="AZ15" s="4170"/>
      <c r="BA15" s="4170"/>
      <c r="BB15" s="4170"/>
      <c r="BC15" s="4170"/>
      <c r="BD15" s="4170"/>
      <c r="BE15" s="4170"/>
    </row>
    <row r="16" spans="1:58" s="3252" customFormat="1" ht="12.75">
      <c r="A16" s="3246">
        <v>2011</v>
      </c>
      <c r="B16" s="3251">
        <v>-5340.1811923952009</v>
      </c>
      <c r="C16" s="3251">
        <v>9198.4430497135327</v>
      </c>
      <c r="D16" s="3251">
        <v>12350.931086789999</v>
      </c>
      <c r="E16" s="3247">
        <v>83119.708999999988</v>
      </c>
      <c r="F16" s="3247">
        <v>70768.777913209997</v>
      </c>
      <c r="G16" s="3251">
        <v>-3152.488037076464</v>
      </c>
      <c r="H16" s="3247">
        <v>14496.981275383481</v>
      </c>
      <c r="I16" s="3247">
        <v>17649.469312459947</v>
      </c>
      <c r="J16" s="3251">
        <v>-15073.067099851129</v>
      </c>
      <c r="K16" s="3251">
        <v>-45.897877747320628</v>
      </c>
      <c r="L16" s="3251">
        <v>-15027.16922210381</v>
      </c>
      <c r="M16" s="3247">
        <v>-11136.35524177086</v>
      </c>
      <c r="N16" s="3247">
        <v>-2744.691865076561</v>
      </c>
      <c r="O16" s="3247">
        <v>-1227.8536733586013</v>
      </c>
      <c r="P16" s="3251">
        <v>534.44285774238892</v>
      </c>
      <c r="Q16" s="3251">
        <v>62.723846223564955</v>
      </c>
      <c r="R16" s="3251">
        <v>-5252.202975222528</v>
      </c>
      <c r="S16" s="3251">
        <v>-9351.9309446814987</v>
      </c>
      <c r="T16" s="3247">
        <v>1488</v>
      </c>
      <c r="U16" s="3247">
        <v>0</v>
      </c>
      <c r="V16" s="3247">
        <v>8240.3605767921017</v>
      </c>
      <c r="W16" s="3247">
        <v>2599.5703678893983</v>
      </c>
      <c r="X16" s="3251">
        <v>-143.23415627633983</v>
      </c>
      <c r="Y16" s="3247">
        <v>-197</v>
      </c>
      <c r="Z16" s="3247">
        <v>-194.61991519683735</v>
      </c>
      <c r="AA16" s="3247">
        <v>-208.19566076712624</v>
      </c>
      <c r="AB16" s="3247">
        <v>-40.190098153371309</v>
      </c>
      <c r="AC16" s="3251">
        <v>2356.1814002937385</v>
      </c>
      <c r="AD16" s="3251">
        <v>7994.6907254415728</v>
      </c>
      <c r="AE16" s="3247">
        <v>19013.445231876802</v>
      </c>
      <c r="AF16" s="3251">
        <v>11018.754506435231</v>
      </c>
      <c r="AG16" s="3251">
        <v>-6107.9099999999989</v>
      </c>
      <c r="AH16" s="3247">
        <v>25.254370949107852</v>
      </c>
      <c r="AJ16" s="4166">
        <f t="shared" si="0"/>
        <v>2011</v>
      </c>
      <c r="AK16" s="4167">
        <f t="shared" si="1"/>
        <v>-5340.1811923952009</v>
      </c>
      <c r="AL16" s="4168">
        <f t="shared" si="2"/>
        <v>9198.4430497135327</v>
      </c>
      <c r="AM16" s="4169">
        <f t="shared" si="3"/>
        <v>97616.690275383473</v>
      </c>
      <c r="AN16" s="4169">
        <f t="shared" si="4"/>
        <v>-88418.24722566994</v>
      </c>
      <c r="AO16" s="4168">
        <f t="shared" si="5"/>
        <v>-15073.067099851129</v>
      </c>
      <c r="AP16" s="4169">
        <f t="shared" si="6"/>
        <v>-11136.35524177086</v>
      </c>
      <c r="AQ16" s="4169">
        <f t="shared" si="7"/>
        <v>-2744.691865076561</v>
      </c>
      <c r="AR16" s="4169">
        <f t="shared" si="8"/>
        <v>-1192.019993003707</v>
      </c>
      <c r="AS16" s="4168">
        <f t="shared" si="9"/>
        <v>534.44285774238892</v>
      </c>
      <c r="AT16" s="4167">
        <f t="shared" si="10"/>
        <v>855.70702477747363</v>
      </c>
      <c r="AU16" s="4169">
        <f t="shared" si="11"/>
        <v>-9351.9309446814987</v>
      </c>
      <c r="AV16" s="4169">
        <f t="shared" si="12"/>
        <v>-143.23415627633983</v>
      </c>
      <c r="AW16" s="4169">
        <f t="shared" si="13"/>
        <v>2356.1814002937385</v>
      </c>
      <c r="AX16" s="4169">
        <f t="shared" si="14"/>
        <v>7994.6907254415728</v>
      </c>
      <c r="AY16" s="4167">
        <f t="shared" si="15"/>
        <v>-6107.9099999999989</v>
      </c>
      <c r="AZ16" s="4170"/>
      <c r="BA16" s="4170"/>
      <c r="BB16" s="4170"/>
      <c r="BC16" s="4170"/>
      <c r="BD16" s="4170"/>
      <c r="BE16" s="4170"/>
    </row>
    <row r="17" spans="1:57" s="3252" customFormat="1" ht="12.75">
      <c r="A17" s="3248">
        <v>2012</v>
      </c>
      <c r="B17" s="3250">
        <v>-2138.0403604329586</v>
      </c>
      <c r="C17" s="3250">
        <v>10943.688062568155</v>
      </c>
      <c r="D17" s="3250">
        <v>15040.912786540008</v>
      </c>
      <c r="E17" s="3249">
        <v>80083.654999999999</v>
      </c>
      <c r="F17" s="3249">
        <v>65042.742213459991</v>
      </c>
      <c r="G17" s="3250">
        <v>-4097.224723971849</v>
      </c>
      <c r="H17" s="3249">
        <v>14247.100729557711</v>
      </c>
      <c r="I17" s="3249">
        <v>18344.32545352956</v>
      </c>
      <c r="J17" s="3250">
        <v>-13753.840627053001</v>
      </c>
      <c r="K17" s="3250">
        <v>-62.771926862701939</v>
      </c>
      <c r="L17" s="3250">
        <v>-13691.068700190299</v>
      </c>
      <c r="M17" s="3249">
        <v>-9616.2488045639366</v>
      </c>
      <c r="N17" s="3249">
        <v>-2658.5003058551379</v>
      </c>
      <c r="O17" s="3249">
        <v>-1470.1735296794657</v>
      </c>
      <c r="P17" s="3250">
        <v>672.1122040518909</v>
      </c>
      <c r="Q17" s="3250">
        <v>47.884044568819569</v>
      </c>
      <c r="R17" s="3250">
        <v>-2788.1356137781909</v>
      </c>
      <c r="S17" s="3250">
        <v>-14269.084338767792</v>
      </c>
      <c r="T17" s="3249">
        <v>1054.849578056328</v>
      </c>
      <c r="U17" s="3249">
        <v>0</v>
      </c>
      <c r="V17" s="3249">
        <v>12203.816292224434</v>
      </c>
      <c r="W17" s="3249">
        <v>3120.1176245996867</v>
      </c>
      <c r="X17" s="3250">
        <v>149.91832557220562</v>
      </c>
      <c r="Y17" s="3249">
        <v>131</v>
      </c>
      <c r="Z17" s="3249">
        <v>133.92491532564523</v>
      </c>
      <c r="AA17" s="3249">
        <v>-134.90771829620738</v>
      </c>
      <c r="AB17" s="3249">
        <v>249.91430804964705</v>
      </c>
      <c r="AC17" s="3250">
        <v>2908.1814660305099</v>
      </c>
      <c r="AD17" s="3250">
        <v>11727.568933386887</v>
      </c>
      <c r="AE17" s="3249">
        <v>9722.057405701973</v>
      </c>
      <c r="AF17" s="3250">
        <v>-2005.5115276849133</v>
      </c>
      <c r="AG17" s="3250">
        <v>-3304.7200000000007</v>
      </c>
      <c r="AH17" s="3249">
        <v>-697.97929791405181</v>
      </c>
      <c r="AJ17" s="4166">
        <f t="shared" si="0"/>
        <v>2012</v>
      </c>
      <c r="AK17" s="4167">
        <f t="shared" si="1"/>
        <v>-2138.0403604329586</v>
      </c>
      <c r="AL17" s="4168">
        <f t="shared" si="2"/>
        <v>10943.688062568166</v>
      </c>
      <c r="AM17" s="4169">
        <f t="shared" si="3"/>
        <v>94330.755729557713</v>
      </c>
      <c r="AN17" s="4169">
        <f t="shared" si="4"/>
        <v>-83387.067666989547</v>
      </c>
      <c r="AO17" s="4168">
        <f t="shared" si="5"/>
        <v>-13753.840627053001</v>
      </c>
      <c r="AP17" s="4169">
        <f t="shared" si="6"/>
        <v>-9616.2488045639366</v>
      </c>
      <c r="AQ17" s="4169">
        <f t="shared" si="7"/>
        <v>-2658.5003058551379</v>
      </c>
      <c r="AR17" s="4169">
        <f t="shared" si="8"/>
        <v>-1479.0915166339273</v>
      </c>
      <c r="AS17" s="4168">
        <f t="shared" si="9"/>
        <v>672.1122040518909</v>
      </c>
      <c r="AT17" s="4167">
        <f t="shared" si="10"/>
        <v>516.58438622180984</v>
      </c>
      <c r="AU17" s="4169">
        <f t="shared" si="11"/>
        <v>-14269.084338767792</v>
      </c>
      <c r="AV17" s="4169">
        <f t="shared" si="12"/>
        <v>149.91832557220562</v>
      </c>
      <c r="AW17" s="4169">
        <f t="shared" si="13"/>
        <v>2908.1814660305099</v>
      </c>
      <c r="AX17" s="4169">
        <f t="shared" si="14"/>
        <v>11727.568933386887</v>
      </c>
      <c r="AY17" s="4167">
        <f t="shared" si="15"/>
        <v>-3304.7200000000007</v>
      </c>
      <c r="AZ17" s="4170"/>
      <c r="BA17" s="4170"/>
      <c r="BB17" s="4170"/>
      <c r="BC17" s="4170"/>
      <c r="BD17" s="4170"/>
      <c r="BE17" s="4170"/>
    </row>
    <row r="18" spans="1:57" s="3252" customFormat="1" ht="12.75">
      <c r="A18" s="3246">
        <v>2013</v>
      </c>
      <c r="B18" s="3251">
        <v>-13124.373785863289</v>
      </c>
      <c r="C18" s="3251">
        <v>-693.68087442883188</v>
      </c>
      <c r="D18" s="3251">
        <v>4635.2352409099349</v>
      </c>
      <c r="E18" s="3247">
        <v>75928.228361069923</v>
      </c>
      <c r="F18" s="3247">
        <v>71292.993120159997</v>
      </c>
      <c r="G18" s="3251">
        <v>-5328.9161153387677</v>
      </c>
      <c r="H18" s="3247">
        <v>13679.891768375357</v>
      </c>
      <c r="I18" s="3247">
        <v>19008.807883714126</v>
      </c>
      <c r="J18" s="3251">
        <v>-13164.827574843843</v>
      </c>
      <c r="K18" s="3251">
        <v>-65.40942101914888</v>
      </c>
      <c r="L18" s="3251">
        <v>-13099.418153824696</v>
      </c>
      <c r="M18" s="3247">
        <v>-8978.566833988325</v>
      </c>
      <c r="N18" s="3247">
        <v>-2773.2991599022821</v>
      </c>
      <c r="O18" s="3247">
        <v>-1384.8637023721324</v>
      </c>
      <c r="P18" s="3251">
        <v>734.13466340938521</v>
      </c>
      <c r="Q18" s="3251">
        <v>33.412873718437858</v>
      </c>
      <c r="R18" s="3251">
        <v>-16164.896491253256</v>
      </c>
      <c r="S18" s="3251">
        <v>-8931.6889994316534</v>
      </c>
      <c r="T18" s="3247">
        <v>889.97285872709062</v>
      </c>
      <c r="U18" s="3247">
        <v>0</v>
      </c>
      <c r="V18" s="3247">
        <v>10604.661858158743</v>
      </c>
      <c r="W18" s="3247">
        <v>-783</v>
      </c>
      <c r="X18" s="3251">
        <v>-432.58592029405895</v>
      </c>
      <c r="Y18" s="3247">
        <v>116.48223191182213</v>
      </c>
      <c r="Z18" s="3247">
        <v>380.07660538115397</v>
      </c>
      <c r="AA18" s="3247">
        <v>341.87778439124617</v>
      </c>
      <c r="AB18" s="3247">
        <v>587.26697319578909</v>
      </c>
      <c r="AC18" s="3251">
        <v>-32.376671544021647</v>
      </c>
      <c r="AD18" s="3251">
        <v>5055.515100016476</v>
      </c>
      <c r="AE18" s="3247">
        <v>3892.6512370027231</v>
      </c>
      <c r="AF18" s="3251">
        <v>-1162.8638630137525</v>
      </c>
      <c r="AG18" s="3251">
        <v>-11823.759999999998</v>
      </c>
      <c r="AH18" s="3247">
        <v>-3073.9355791084045</v>
      </c>
      <c r="AJ18" s="4166">
        <f t="shared" si="0"/>
        <v>2013</v>
      </c>
      <c r="AK18" s="4167">
        <f t="shared" si="1"/>
        <v>-13124.373785863289</v>
      </c>
      <c r="AL18" s="4168">
        <f t="shared" si="2"/>
        <v>-693.6808744288428</v>
      </c>
      <c r="AM18" s="4169">
        <f t="shared" si="3"/>
        <v>89608.120129445277</v>
      </c>
      <c r="AN18" s="4169">
        <f t="shared" si="4"/>
        <v>-90301.801003874119</v>
      </c>
      <c r="AO18" s="4168">
        <f t="shared" si="5"/>
        <v>-13164.827574843843</v>
      </c>
      <c r="AP18" s="4169">
        <f t="shared" si="6"/>
        <v>-8978.566833988325</v>
      </c>
      <c r="AQ18" s="4169">
        <f t="shared" si="7"/>
        <v>-2773.2991599022821</v>
      </c>
      <c r="AR18" s="4169">
        <f t="shared" si="8"/>
        <v>-1412.9615809532352</v>
      </c>
      <c r="AS18" s="4168">
        <f t="shared" si="9"/>
        <v>734.13466340938521</v>
      </c>
      <c r="AT18" s="4167">
        <f t="shared" si="10"/>
        <v>-4341.1364912532581</v>
      </c>
      <c r="AU18" s="4169">
        <f t="shared" si="11"/>
        <v>-8931.6889994316534</v>
      </c>
      <c r="AV18" s="4169">
        <f t="shared" si="12"/>
        <v>-432.58592029405895</v>
      </c>
      <c r="AW18" s="4169">
        <f t="shared" si="13"/>
        <v>-32.376671544021647</v>
      </c>
      <c r="AX18" s="4169">
        <f t="shared" si="14"/>
        <v>5055.515100016476</v>
      </c>
      <c r="AY18" s="4167">
        <f t="shared" si="15"/>
        <v>-11823.759999999998</v>
      </c>
      <c r="AZ18" s="4170"/>
      <c r="BA18" s="4170"/>
      <c r="BB18" s="4170"/>
      <c r="BC18" s="4170"/>
      <c r="BD18" s="4170"/>
      <c r="BE18" s="4170"/>
    </row>
    <row r="19" spans="1:57" s="3252" customFormat="1" ht="12.75">
      <c r="A19" s="3248">
        <v>2014</v>
      </c>
      <c r="B19" s="3250">
        <v>-9179.0262668755167</v>
      </c>
      <c r="C19" s="3250">
        <v>900.1776594987532</v>
      </c>
      <c r="D19" s="3250">
        <v>5541.4698128999971</v>
      </c>
      <c r="E19" s="3249">
        <v>68440.435907000006</v>
      </c>
      <c r="F19" s="3249">
        <v>62898.966094099997</v>
      </c>
      <c r="G19" s="3250">
        <v>-4641.2921534012412</v>
      </c>
      <c r="H19" s="3249">
        <v>13396.371827726387</v>
      </c>
      <c r="I19" s="3249">
        <v>18037.663981127625</v>
      </c>
      <c r="J19" s="3250">
        <v>-11613.847481207209</v>
      </c>
      <c r="K19" s="3250">
        <v>-34.191273030443377</v>
      </c>
      <c r="L19" s="3250">
        <v>-11579.656208176766</v>
      </c>
      <c r="M19" s="3249">
        <v>-7299.5735251675997</v>
      </c>
      <c r="N19" s="3249">
        <v>-2938.6884574811456</v>
      </c>
      <c r="O19" s="3249">
        <v>-1358.8474705938361</v>
      </c>
      <c r="P19" s="3250">
        <v>1534.6435548329387</v>
      </c>
      <c r="Q19" s="3250">
        <v>56.797105133735066</v>
      </c>
      <c r="R19" s="3250">
        <v>-9320.6723046231946</v>
      </c>
      <c r="S19" s="3250">
        <v>-3144.7941088598127</v>
      </c>
      <c r="T19" s="3249">
        <v>1920.5414331050504</v>
      </c>
      <c r="U19" s="3249">
        <v>0</v>
      </c>
      <c r="V19" s="3249">
        <v>6009.8601542679044</v>
      </c>
      <c r="W19" s="3249">
        <v>-944.52461230304175</v>
      </c>
      <c r="X19" s="3250">
        <v>2339.4303931017853</v>
      </c>
      <c r="Y19" s="3249">
        <v>-184.67743467098734</v>
      </c>
      <c r="Z19" s="3249">
        <v>159.46524432013203</v>
      </c>
      <c r="AA19" s="3249">
        <v>217.89959726065024</v>
      </c>
      <c r="AB19" s="3249">
        <v>-2582.5421807132916</v>
      </c>
      <c r="AC19" s="3250">
        <v>-168.20690076219461</v>
      </c>
      <c r="AD19" s="3250">
        <v>-9542.2116881029724</v>
      </c>
      <c r="AE19" s="3249">
        <v>1422.0058305299053</v>
      </c>
      <c r="AF19" s="3250">
        <v>10964.217518632879</v>
      </c>
      <c r="AG19" s="3250">
        <v>1195.1100000000001</v>
      </c>
      <c r="AH19" s="3249">
        <v>-198.44314288141186</v>
      </c>
      <c r="AJ19" s="4166">
        <f t="shared" si="0"/>
        <v>2014</v>
      </c>
      <c r="AK19" s="4167">
        <f t="shared" si="1"/>
        <v>-9179.0262668755167</v>
      </c>
      <c r="AL19" s="4168">
        <f t="shared" si="2"/>
        <v>900.17765949877503</v>
      </c>
      <c r="AM19" s="4169">
        <f t="shared" si="3"/>
        <v>81836.80773472639</v>
      </c>
      <c r="AN19" s="4169">
        <f t="shared" si="4"/>
        <v>-80936.630075227615</v>
      </c>
      <c r="AO19" s="4168">
        <f t="shared" si="5"/>
        <v>-11613.847481207209</v>
      </c>
      <c r="AP19" s="4169">
        <f t="shared" si="6"/>
        <v>-7299.5735251675997</v>
      </c>
      <c r="AQ19" s="4169">
        <f t="shared" si="7"/>
        <v>-2938.6884574811456</v>
      </c>
      <c r="AR19" s="4169">
        <f t="shared" si="8"/>
        <v>-1375.5854985584629</v>
      </c>
      <c r="AS19" s="4168">
        <f t="shared" si="9"/>
        <v>1534.6435548329387</v>
      </c>
      <c r="AT19" s="4167">
        <f t="shared" si="10"/>
        <v>-10515.782304623195</v>
      </c>
      <c r="AU19" s="4169">
        <f t="shared" si="11"/>
        <v>-3144.7941088598127</v>
      </c>
      <c r="AV19" s="4169">
        <f t="shared" si="12"/>
        <v>2339.4303931017853</v>
      </c>
      <c r="AW19" s="4169">
        <f t="shared" si="13"/>
        <v>-168.20690076219461</v>
      </c>
      <c r="AX19" s="4169">
        <f t="shared" si="14"/>
        <v>-9542.2116881029724</v>
      </c>
      <c r="AY19" s="4167">
        <f t="shared" si="15"/>
        <v>1195.1100000000001</v>
      </c>
      <c r="AZ19" s="4170"/>
      <c r="BA19" s="4170"/>
      <c r="BB19" s="4170"/>
      <c r="BC19" s="4170"/>
      <c r="BD19" s="4170"/>
      <c r="BE19" s="4170"/>
    </row>
    <row r="20" spans="1:57" s="3252" customFormat="1" ht="12.75">
      <c r="A20" s="3246">
        <v>2015</v>
      </c>
      <c r="B20" s="3251">
        <v>-17621.985168209962</v>
      </c>
      <c r="C20" s="3251">
        <v>-6600.2210858642793</v>
      </c>
      <c r="D20" s="3251">
        <v>-785.17639262000375</v>
      </c>
      <c r="E20" s="3247">
        <v>56809.053492999999</v>
      </c>
      <c r="F20" s="3247">
        <v>57594.229885620007</v>
      </c>
      <c r="G20" s="3251">
        <v>-5815.0446932442774</v>
      </c>
      <c r="H20" s="3247">
        <v>13213.51234997643</v>
      </c>
      <c r="I20" s="3247">
        <v>19028.55704322071</v>
      </c>
      <c r="J20" s="3251">
        <v>-12104.598578604408</v>
      </c>
      <c r="K20" s="3251">
        <v>25.812828028660583</v>
      </c>
      <c r="L20" s="3251">
        <v>-12130.411406633069</v>
      </c>
      <c r="M20" s="3247">
        <v>-8145.1451363999931</v>
      </c>
      <c r="N20" s="3247">
        <v>-2687.2444361986381</v>
      </c>
      <c r="O20" s="3247">
        <v>-1322.4983633344584</v>
      </c>
      <c r="P20" s="3251">
        <v>1082.8344962587239</v>
      </c>
      <c r="Q20" s="3251">
        <v>51.929199768465658</v>
      </c>
      <c r="R20" s="3251">
        <v>-18497.849221952918</v>
      </c>
      <c r="S20" s="3251">
        <v>-10883.760783931782</v>
      </c>
      <c r="T20" s="3247">
        <v>875.23322735425847</v>
      </c>
      <c r="U20" s="3247">
        <v>0</v>
      </c>
      <c r="V20" s="3247">
        <v>9376.5156507116844</v>
      </c>
      <c r="W20" s="3247">
        <v>2382.4783605743564</v>
      </c>
      <c r="X20" s="3251">
        <v>-437.23881435020667</v>
      </c>
      <c r="Y20" s="3247">
        <v>-176.39004000780301</v>
      </c>
      <c r="Z20" s="3247">
        <v>269.07263013283648</v>
      </c>
      <c r="AA20" s="3247">
        <v>239.11155289074901</v>
      </c>
      <c r="AB20" s="3247">
        <v>290.8098515844913</v>
      </c>
      <c r="AC20" s="3251">
        <v>-24.991331066334045</v>
      </c>
      <c r="AD20" s="3251">
        <v>-2245.8882926045908</v>
      </c>
      <c r="AE20" s="3247">
        <v>8813.652573994279</v>
      </c>
      <c r="AF20" s="3251">
        <v>11059.540866598869</v>
      </c>
      <c r="AG20" s="3251">
        <v>-4905.970000000003</v>
      </c>
      <c r="AH20" s="3247">
        <v>-927.79325351142143</v>
      </c>
      <c r="AJ20" s="4166">
        <f t="shared" si="0"/>
        <v>2015</v>
      </c>
      <c r="AK20" s="4167">
        <f t="shared" si="1"/>
        <v>-17621.985168209962</v>
      </c>
      <c r="AL20" s="4168">
        <f t="shared" si="2"/>
        <v>-6600.2210858642793</v>
      </c>
      <c r="AM20" s="4169">
        <f t="shared" si="3"/>
        <v>70022.56584297643</v>
      </c>
      <c r="AN20" s="4169">
        <f t="shared" si="4"/>
        <v>-76622.786928840709</v>
      </c>
      <c r="AO20" s="4168">
        <f t="shared" si="5"/>
        <v>-12104.598578604408</v>
      </c>
      <c r="AP20" s="4169">
        <f t="shared" si="6"/>
        <v>-8145.1451363999931</v>
      </c>
      <c r="AQ20" s="4169">
        <f t="shared" si="7"/>
        <v>-2687.2444361986381</v>
      </c>
      <c r="AR20" s="4169">
        <f t="shared" si="8"/>
        <v>-1272.2090060057762</v>
      </c>
      <c r="AS20" s="4168">
        <f t="shared" si="9"/>
        <v>1082.8344962587239</v>
      </c>
      <c r="AT20" s="4167">
        <f t="shared" si="10"/>
        <v>-13591.879221952913</v>
      </c>
      <c r="AU20" s="4169">
        <f t="shared" si="11"/>
        <v>-10883.760783931782</v>
      </c>
      <c r="AV20" s="4169">
        <f t="shared" si="12"/>
        <v>-437.23881435020667</v>
      </c>
      <c r="AW20" s="4169">
        <f t="shared" si="13"/>
        <v>-24.991331066334045</v>
      </c>
      <c r="AX20" s="4169">
        <f t="shared" si="14"/>
        <v>-2245.8882926045908</v>
      </c>
      <c r="AY20" s="4167">
        <f t="shared" si="15"/>
        <v>-4905.970000000003</v>
      </c>
      <c r="AZ20" s="4170"/>
      <c r="BA20" s="4170"/>
      <c r="BB20" s="4170"/>
      <c r="BC20" s="4170"/>
      <c r="BD20" s="4170"/>
      <c r="BE20" s="4170"/>
    </row>
    <row r="21" spans="1:57" s="3252" customFormat="1" ht="12.75">
      <c r="A21" s="3248">
        <v>2016</v>
      </c>
      <c r="B21" s="3250">
        <v>-14693.041562730577</v>
      </c>
      <c r="C21" s="3250">
        <v>-3764.5471665794157</v>
      </c>
      <c r="D21" s="3250">
        <v>4425.6888686799975</v>
      </c>
      <c r="E21" s="3249">
        <v>57930.194555219998</v>
      </c>
      <c r="F21" s="3249">
        <v>53504.505686539997</v>
      </c>
      <c r="G21" s="3250">
        <v>-8190.2360352594133</v>
      </c>
      <c r="H21" s="3249">
        <v>12801.483743488088</v>
      </c>
      <c r="I21" s="3249">
        <v>20991.719778747502</v>
      </c>
      <c r="J21" s="3250">
        <v>-12104.715311798391</v>
      </c>
      <c r="K21" s="3250">
        <v>-6.4424016408463061</v>
      </c>
      <c r="L21" s="3250">
        <v>-12098.272910157546</v>
      </c>
      <c r="M21" s="3249">
        <v>-7166.2554452128625</v>
      </c>
      <c r="N21" s="3249">
        <v>-3505.4293090190222</v>
      </c>
      <c r="O21" s="3249">
        <v>-1487.1405341923746</v>
      </c>
      <c r="P21" s="3250">
        <v>1176.220915647232</v>
      </c>
      <c r="Q21" s="3250">
        <v>370.80454625702362</v>
      </c>
      <c r="R21" s="3250">
        <v>-14496.798175889655</v>
      </c>
      <c r="S21" s="3250">
        <v>-1473.6334070258952</v>
      </c>
      <c r="T21" s="3249">
        <v>1786.5309347480436</v>
      </c>
      <c r="U21" s="3249">
        <v>0</v>
      </c>
      <c r="V21" s="3249">
        <v>7991.8470236820467</v>
      </c>
      <c r="W21" s="3249">
        <v>-4731.682681908108</v>
      </c>
      <c r="X21" s="3250">
        <v>-35255.293855022828</v>
      </c>
      <c r="Y21" s="3249">
        <v>-978.25587641727907</v>
      </c>
      <c r="Z21" s="3249">
        <v>1776.09544023578</v>
      </c>
      <c r="AA21" s="3249">
        <v>985.21666897022465</v>
      </c>
      <c r="AB21" s="3249">
        <v>35067.91674987111</v>
      </c>
      <c r="AC21" s="3250">
        <v>222.04503835033182</v>
      </c>
      <c r="AD21" s="3250">
        <v>7698.8485522623496</v>
      </c>
      <c r="AE21" s="3249">
        <v>2156.6451775149271</v>
      </c>
      <c r="AF21" s="3250">
        <v>-5542.2033747474215</v>
      </c>
      <c r="AG21" s="3250">
        <v>14311.235495546392</v>
      </c>
      <c r="AH21" s="3249">
        <v>-174.56115941610096</v>
      </c>
      <c r="AJ21" s="4166">
        <f t="shared" si="0"/>
        <v>2016</v>
      </c>
      <c r="AK21" s="4167">
        <f t="shared" si="1"/>
        <v>-14693.041562730577</v>
      </c>
      <c r="AL21" s="4168">
        <f t="shared" si="2"/>
        <v>-3764.5471665794175</v>
      </c>
      <c r="AM21" s="4169">
        <f t="shared" si="3"/>
        <v>70731.678298708081</v>
      </c>
      <c r="AN21" s="4169">
        <f t="shared" si="4"/>
        <v>-74496.225465287498</v>
      </c>
      <c r="AO21" s="4168">
        <f t="shared" si="5"/>
        <v>-12104.715311798391</v>
      </c>
      <c r="AP21" s="4169">
        <f t="shared" si="6"/>
        <v>-7166.2554452128625</v>
      </c>
      <c r="AQ21" s="4169">
        <f t="shared" si="7"/>
        <v>-3505.4293090190222</v>
      </c>
      <c r="AR21" s="4169">
        <f t="shared" si="8"/>
        <v>-1433.0305575665061</v>
      </c>
      <c r="AS21" s="4168">
        <f t="shared" si="9"/>
        <v>1176.220915647232</v>
      </c>
      <c r="AT21" s="4167">
        <f t="shared" si="10"/>
        <v>-28808.033671436042</v>
      </c>
      <c r="AU21" s="4169">
        <f t="shared" si="11"/>
        <v>-1473.6334070258952</v>
      </c>
      <c r="AV21" s="4169">
        <f t="shared" si="12"/>
        <v>-35255.293855022828</v>
      </c>
      <c r="AW21" s="4169">
        <f t="shared" si="13"/>
        <v>222.04503835033182</v>
      </c>
      <c r="AX21" s="4169">
        <f t="shared" si="14"/>
        <v>7698.8485522623496</v>
      </c>
      <c r="AY21" s="4167">
        <f t="shared" si="15"/>
        <v>14311.235495546392</v>
      </c>
      <c r="AZ21" s="4170"/>
      <c r="BA21" s="4170"/>
      <c r="BB21" s="4170"/>
      <c r="BC21" s="4170"/>
      <c r="BD21" s="4170"/>
      <c r="BE21" s="4170"/>
    </row>
    <row r="22" spans="1:57" s="3252" customFormat="1" ht="12.75">
      <c r="A22" s="3246">
        <v>2017</v>
      </c>
      <c r="B22" s="3251">
        <v>-31323.65880311326</v>
      </c>
      <c r="C22" s="3251">
        <v>-15434.939823450437</v>
      </c>
      <c r="D22" s="3251">
        <v>-5547.015303250002</v>
      </c>
      <c r="E22" s="3247">
        <v>58445.773823790005</v>
      </c>
      <c r="F22" s="3247">
        <v>63992.78912704</v>
      </c>
      <c r="G22" s="3251">
        <v>-9887.3184797804297</v>
      </c>
      <c r="H22" s="3247">
        <v>14195.415477213865</v>
      </c>
      <c r="I22" s="3247">
        <v>24082.733956994292</v>
      </c>
      <c r="J22" s="3251">
        <v>-16343.176398680444</v>
      </c>
      <c r="K22" s="3251">
        <v>-43.61448996603346</v>
      </c>
      <c r="L22" s="3251">
        <v>-16299.56190871441</v>
      </c>
      <c r="M22" s="3247">
        <v>-8681.874799324838</v>
      </c>
      <c r="N22" s="3247">
        <v>-5980.7745788540187</v>
      </c>
      <c r="O22" s="3247">
        <v>-1767.4750284294839</v>
      </c>
      <c r="P22" s="3251">
        <v>452.45741901761437</v>
      </c>
      <c r="Q22" s="3251">
        <v>144.46797676314199</v>
      </c>
      <c r="R22" s="3251">
        <v>-31153.9711349832</v>
      </c>
      <c r="S22" s="3251">
        <v>-10361.604019245744</v>
      </c>
      <c r="T22" s="3247">
        <v>1156.089755124932</v>
      </c>
      <c r="U22" s="3247">
        <v>0</v>
      </c>
      <c r="V22" s="3247">
        <v>9094.8012523726738</v>
      </c>
      <c r="W22" s="3247">
        <v>2422.0602099118069</v>
      </c>
      <c r="X22" s="3251">
        <v>-35921.059005019066</v>
      </c>
      <c r="Y22" s="3247">
        <v>307.80044095328185</v>
      </c>
      <c r="Z22" s="3247">
        <v>5194.5378428426338</v>
      </c>
      <c r="AA22" s="3247">
        <v>3013.2999735070553</v>
      </c>
      <c r="AB22" s="3247">
        <v>38410.777801911718</v>
      </c>
      <c r="AC22" s="3251">
        <v>-96.225599999999986</v>
      </c>
      <c r="AD22" s="3251">
        <v>669.95727789901071</v>
      </c>
      <c r="AE22" s="3247">
        <v>12625.267696064191</v>
      </c>
      <c r="AF22" s="3251">
        <v>11955.780116435959</v>
      </c>
      <c r="AG22" s="3251">
        <v>14556.049592439709</v>
      </c>
      <c r="AH22" s="3247">
        <v>26.219691366920415</v>
      </c>
      <c r="AJ22" s="4166">
        <f t="shared" si="0"/>
        <v>2017</v>
      </c>
      <c r="AK22" s="4167">
        <f t="shared" si="1"/>
        <v>-31323.65880311326</v>
      </c>
      <c r="AL22" s="4168">
        <f t="shared" si="2"/>
        <v>-15434.333783030423</v>
      </c>
      <c r="AM22" s="4169">
        <f t="shared" si="3"/>
        <v>72641.189301003877</v>
      </c>
      <c r="AN22" s="4169">
        <f t="shared" si="4"/>
        <v>-88075.523084034299</v>
      </c>
      <c r="AO22" s="4168">
        <f t="shared" si="5"/>
        <v>-16343.176398680444</v>
      </c>
      <c r="AP22" s="4169">
        <f t="shared" si="6"/>
        <v>-8681.874799324838</v>
      </c>
      <c r="AQ22" s="4169">
        <f t="shared" si="7"/>
        <v>-5980.7745788540187</v>
      </c>
      <c r="AR22" s="4169">
        <f t="shared" si="8"/>
        <v>-1680.5270205015877</v>
      </c>
      <c r="AS22" s="4168">
        <f t="shared" si="9"/>
        <v>452.45741901761437</v>
      </c>
      <c r="AT22" s="4167">
        <f t="shared" si="10"/>
        <v>-45708.931346365796</v>
      </c>
      <c r="AU22" s="4169">
        <f t="shared" si="11"/>
        <v>-10361.604019245744</v>
      </c>
      <c r="AV22" s="4169">
        <f t="shared" si="12"/>
        <v>-35921.059005019066</v>
      </c>
      <c r="AW22" s="4169">
        <f t="shared" si="13"/>
        <v>-96.225599999999986</v>
      </c>
      <c r="AX22" s="4169">
        <f t="shared" si="14"/>
        <v>669.95727789901071</v>
      </c>
      <c r="AY22" s="4167">
        <f t="shared" si="15"/>
        <v>14556.049592439709</v>
      </c>
      <c r="AZ22" s="4170"/>
      <c r="BA22" s="4170"/>
      <c r="BB22" s="4170"/>
      <c r="BC22" s="4170"/>
      <c r="BD22" s="4170"/>
      <c r="BE22" s="4170"/>
    </row>
    <row r="23" spans="1:57" s="3252" customFormat="1" ht="12.75">
      <c r="A23" s="3246"/>
      <c r="B23" s="3253"/>
      <c r="C23" s="3253"/>
      <c r="D23" s="3253"/>
      <c r="E23" s="3254"/>
      <c r="F23" s="3254"/>
      <c r="G23" s="3253"/>
      <c r="H23" s="3254"/>
      <c r="I23" s="3254"/>
      <c r="J23" s="3253"/>
      <c r="K23" s="3253"/>
      <c r="L23" s="3253"/>
      <c r="M23" s="3254"/>
      <c r="N23" s="3254"/>
      <c r="O23" s="3254"/>
      <c r="P23" s="3253"/>
      <c r="Q23" s="3253"/>
      <c r="R23" s="3253"/>
      <c r="S23" s="3253"/>
      <c r="T23" s="3254"/>
      <c r="U23" s="3254"/>
      <c r="V23" s="3254"/>
      <c r="W23" s="3254"/>
      <c r="X23" s="3253"/>
      <c r="Y23" s="3254"/>
      <c r="Z23" s="3254"/>
      <c r="AA23" s="3254"/>
      <c r="AB23" s="3254"/>
      <c r="AC23" s="3253"/>
      <c r="AD23" s="3253"/>
      <c r="AE23" s="3254"/>
      <c r="AF23" s="3253"/>
      <c r="AG23" s="3253"/>
      <c r="AH23" s="3254"/>
      <c r="AJ23" s="4171"/>
      <c r="AK23" s="4170"/>
      <c r="AL23" s="4170"/>
      <c r="AM23" s="4170"/>
      <c r="AN23" s="4170"/>
      <c r="AO23" s="4171"/>
      <c r="AP23" s="4170"/>
      <c r="AQ23" s="4170"/>
      <c r="AR23" s="4170"/>
      <c r="AS23" s="4171"/>
      <c r="AT23" s="4170"/>
      <c r="AU23" s="4170"/>
      <c r="AV23" s="4170"/>
      <c r="AW23" s="4170"/>
      <c r="AX23" s="4170"/>
      <c r="AY23" s="4170"/>
      <c r="AZ23" s="4170"/>
      <c r="BA23" s="4170"/>
      <c r="BB23" s="4170"/>
      <c r="BC23" s="4170"/>
      <c r="BD23" s="4170"/>
      <c r="BE23" s="4170"/>
    </row>
    <row r="24" spans="1:57" s="3252" customFormat="1" ht="12.75" hidden="1">
      <c r="A24" s="3246"/>
      <c r="B24" s="3253"/>
      <c r="C24" s="3253"/>
      <c r="D24" s="3253"/>
      <c r="E24" s="3254"/>
      <c r="F24" s="3254"/>
      <c r="G24" s="3253"/>
      <c r="H24" s="3254"/>
      <c r="I24" s="3254"/>
      <c r="J24" s="3253"/>
      <c r="K24" s="3253"/>
      <c r="L24" s="3253"/>
      <c r="M24" s="3254"/>
      <c r="N24" s="3254"/>
      <c r="O24" s="3254"/>
      <c r="P24" s="3253"/>
      <c r="Q24" s="3253"/>
      <c r="R24" s="3253"/>
      <c r="S24" s="3253"/>
      <c r="T24" s="3254"/>
      <c r="U24" s="3254"/>
      <c r="V24" s="3254"/>
      <c r="W24" s="3254"/>
      <c r="X24" s="3253"/>
      <c r="Y24" s="3254"/>
      <c r="Z24" s="3254"/>
      <c r="AA24" s="3254"/>
      <c r="AB24" s="3254"/>
      <c r="AC24" s="3253"/>
      <c r="AD24" s="3253"/>
      <c r="AE24" s="3254"/>
      <c r="AF24" s="3253"/>
      <c r="AG24" s="3253"/>
      <c r="AH24" s="3254"/>
      <c r="AJ24" s="4171"/>
      <c r="AK24" s="4170"/>
      <c r="AL24" s="4170"/>
      <c r="AM24" s="4170"/>
      <c r="AN24" s="4170"/>
      <c r="AO24" s="4171"/>
      <c r="AP24" s="4170"/>
      <c r="AQ24" s="4170"/>
      <c r="AR24" s="4170"/>
      <c r="AS24" s="4171"/>
      <c r="AT24" s="4170"/>
      <c r="AU24" s="4170"/>
      <c r="AV24" s="4170"/>
      <c r="AW24" s="4170"/>
      <c r="AX24" s="4170"/>
      <c r="AY24" s="4170"/>
      <c r="AZ24" s="4170"/>
      <c r="BA24" s="4170"/>
      <c r="BB24" s="4170"/>
      <c r="BC24" s="4170"/>
      <c r="BD24" s="4170"/>
      <c r="BE24" s="4170"/>
    </row>
    <row r="25" spans="1:57" s="3252" customFormat="1" ht="12.75" hidden="1">
      <c r="A25" s="3246"/>
      <c r="B25" s="3253"/>
      <c r="C25" s="3253"/>
      <c r="D25" s="3253"/>
      <c r="E25" s="3254"/>
      <c r="F25" s="3254"/>
      <c r="G25" s="3253"/>
      <c r="H25" s="3254"/>
      <c r="I25" s="3254"/>
      <c r="J25" s="3253"/>
      <c r="K25" s="3253"/>
      <c r="L25" s="3253"/>
      <c r="M25" s="3254"/>
      <c r="N25" s="3254"/>
      <c r="O25" s="3254"/>
      <c r="P25" s="3253"/>
      <c r="Q25" s="3253"/>
      <c r="R25" s="3253"/>
      <c r="S25" s="3253"/>
      <c r="T25" s="3254"/>
      <c r="U25" s="3254"/>
      <c r="V25" s="3254"/>
      <c r="W25" s="3254"/>
      <c r="X25" s="3253"/>
      <c r="Y25" s="3254"/>
      <c r="Z25" s="3254"/>
      <c r="AA25" s="3254"/>
      <c r="AB25" s="3254"/>
      <c r="AC25" s="3253"/>
      <c r="AD25" s="3253"/>
      <c r="AE25" s="3254"/>
      <c r="AF25" s="3253"/>
      <c r="AG25" s="3253"/>
      <c r="AH25" s="3254"/>
      <c r="AJ25" s="4171"/>
      <c r="AK25" s="4170"/>
      <c r="AL25" s="4170"/>
      <c r="AM25" s="4170"/>
      <c r="AN25" s="4170"/>
      <c r="AO25" s="4171"/>
      <c r="AP25" s="4170"/>
      <c r="AQ25" s="4170"/>
      <c r="AR25" s="4170"/>
      <c r="AS25" s="4171"/>
      <c r="AT25" s="4170"/>
      <c r="AU25" s="4170"/>
      <c r="AV25" s="4170"/>
      <c r="AW25" s="4170"/>
      <c r="AX25" s="4170"/>
      <c r="AY25" s="4170"/>
      <c r="AZ25" s="4170"/>
      <c r="BA25" s="4170"/>
      <c r="BB25" s="4170"/>
      <c r="BC25" s="4170"/>
      <c r="BD25" s="4170"/>
      <c r="BE25" s="4170"/>
    </row>
    <row r="26" spans="1:57" s="3252" customFormat="1" ht="12.75" hidden="1">
      <c r="A26" s="3246"/>
      <c r="B26" s="3253"/>
      <c r="C26" s="3253"/>
      <c r="D26" s="3253"/>
      <c r="E26" s="3254"/>
      <c r="F26" s="3254"/>
      <c r="G26" s="3253"/>
      <c r="H26" s="3254"/>
      <c r="I26" s="3254"/>
      <c r="J26" s="3253"/>
      <c r="K26" s="3253"/>
      <c r="L26" s="3253"/>
      <c r="M26" s="3254"/>
      <c r="N26" s="3254"/>
      <c r="O26" s="3254"/>
      <c r="P26" s="3253"/>
      <c r="Q26" s="3253"/>
      <c r="R26" s="3253"/>
      <c r="S26" s="3253"/>
      <c r="T26" s="3254"/>
      <c r="U26" s="3254"/>
      <c r="V26" s="3254"/>
      <c r="W26" s="3254"/>
      <c r="X26" s="3253"/>
      <c r="Y26" s="3254"/>
      <c r="Z26" s="3254"/>
      <c r="AA26" s="3254"/>
      <c r="AB26" s="3254"/>
      <c r="AC26" s="3253"/>
      <c r="AD26" s="3253"/>
      <c r="AE26" s="3254"/>
      <c r="AF26" s="3253"/>
      <c r="AG26" s="3253"/>
      <c r="AH26" s="3254"/>
      <c r="AJ26" s="4171"/>
      <c r="AK26" s="4170"/>
      <c r="AL26" s="4170"/>
      <c r="AM26" s="4170"/>
      <c r="AN26" s="4170"/>
      <c r="AO26" s="4171"/>
      <c r="AP26" s="4170"/>
      <c r="AQ26" s="4170"/>
      <c r="AR26" s="4170"/>
      <c r="AS26" s="4171"/>
      <c r="AT26" s="4170"/>
      <c r="AU26" s="4170"/>
      <c r="AV26" s="4170"/>
      <c r="AW26" s="4170"/>
      <c r="AX26" s="4170"/>
      <c r="AY26" s="4170"/>
      <c r="AZ26" s="4170"/>
      <c r="BA26" s="4170"/>
      <c r="BB26" s="4170"/>
      <c r="BC26" s="4170"/>
      <c r="BD26" s="4170"/>
      <c r="BE26" s="4170"/>
    </row>
    <row r="27" spans="1:57" s="3252" customFormat="1" ht="12.75" hidden="1">
      <c r="A27" s="3246"/>
      <c r="B27" s="3253"/>
      <c r="C27" s="3253"/>
      <c r="D27" s="3253"/>
      <c r="E27" s="3254"/>
      <c r="F27" s="3254"/>
      <c r="G27" s="3253"/>
      <c r="H27" s="3254"/>
      <c r="I27" s="3254"/>
      <c r="J27" s="3253"/>
      <c r="K27" s="3253"/>
      <c r="L27" s="3253"/>
      <c r="M27" s="3254"/>
      <c r="N27" s="3254"/>
      <c r="O27" s="3254"/>
      <c r="P27" s="3253"/>
      <c r="Q27" s="3253"/>
      <c r="R27" s="3253"/>
      <c r="S27" s="3253"/>
      <c r="T27" s="3254"/>
      <c r="U27" s="3254"/>
      <c r="V27" s="3254"/>
      <c r="W27" s="3254"/>
      <c r="X27" s="3253"/>
      <c r="Y27" s="3254"/>
      <c r="Z27" s="3254"/>
      <c r="AA27" s="3254"/>
      <c r="AB27" s="3254"/>
      <c r="AC27" s="3253"/>
      <c r="AD27" s="3253"/>
      <c r="AE27" s="3254"/>
      <c r="AF27" s="3253"/>
      <c r="AG27" s="3253"/>
      <c r="AH27" s="3254"/>
      <c r="AJ27" s="4171"/>
      <c r="AK27" s="4170"/>
      <c r="AL27" s="4170"/>
      <c r="AM27" s="4170"/>
      <c r="AN27" s="4170"/>
      <c r="AO27" s="4171"/>
      <c r="AP27" s="4170"/>
      <c r="AQ27" s="4170"/>
      <c r="AR27" s="4170"/>
      <c r="AS27" s="4171"/>
      <c r="AT27" s="4170"/>
      <c r="AU27" s="4170"/>
      <c r="AV27" s="4170"/>
      <c r="AW27" s="4170"/>
      <c r="AX27" s="4170"/>
      <c r="AY27" s="4170"/>
      <c r="AZ27" s="4170"/>
      <c r="BA27" s="4170"/>
      <c r="BB27" s="4170"/>
      <c r="BC27" s="4170"/>
      <c r="BD27" s="4170"/>
      <c r="BE27" s="4170"/>
    </row>
    <row r="28" spans="1:57" s="3252" customFormat="1" ht="12.75" hidden="1">
      <c r="A28" s="3246"/>
      <c r="B28" s="3253"/>
      <c r="C28" s="3253"/>
      <c r="D28" s="3253"/>
      <c r="E28" s="3254"/>
      <c r="F28" s="3254"/>
      <c r="G28" s="3253"/>
      <c r="H28" s="3254"/>
      <c r="I28" s="3254"/>
      <c r="J28" s="3253"/>
      <c r="K28" s="3253"/>
      <c r="L28" s="3253"/>
      <c r="M28" s="3254"/>
      <c r="N28" s="3254"/>
      <c r="O28" s="3254"/>
      <c r="P28" s="3253"/>
      <c r="Q28" s="3253"/>
      <c r="R28" s="3253"/>
      <c r="S28" s="3253"/>
      <c r="T28" s="3254"/>
      <c r="U28" s="3254"/>
      <c r="V28" s="3254"/>
      <c r="W28" s="3254"/>
      <c r="X28" s="3253"/>
      <c r="Y28" s="3254"/>
      <c r="Z28" s="3254"/>
      <c r="AA28" s="3254"/>
      <c r="AB28" s="3254"/>
      <c r="AC28" s="3253"/>
      <c r="AD28" s="3253"/>
      <c r="AE28" s="3254"/>
      <c r="AF28" s="3253"/>
      <c r="AG28" s="3253"/>
      <c r="AH28" s="3254"/>
      <c r="AJ28" s="4171"/>
      <c r="AK28" s="4170"/>
      <c r="AL28" s="4170"/>
      <c r="AM28" s="4170"/>
      <c r="AN28" s="4170"/>
      <c r="AO28" s="4171"/>
      <c r="AP28" s="4170"/>
      <c r="AQ28" s="4170"/>
      <c r="AR28" s="4170"/>
      <c r="AS28" s="4171"/>
      <c r="AT28" s="4170"/>
      <c r="AU28" s="4170"/>
      <c r="AV28" s="4170"/>
      <c r="AW28" s="4170"/>
      <c r="AX28" s="4170"/>
      <c r="AY28" s="4170"/>
      <c r="AZ28" s="4170"/>
      <c r="BA28" s="4170"/>
      <c r="BB28" s="4170"/>
      <c r="BC28" s="4170"/>
      <c r="BD28" s="4170"/>
      <c r="BE28" s="4170"/>
    </row>
    <row r="29" spans="1:57" s="3252" customFormat="1" ht="12.75" hidden="1">
      <c r="A29" s="3246"/>
      <c r="B29" s="3253"/>
      <c r="C29" s="3253"/>
      <c r="D29" s="3253"/>
      <c r="E29" s="3254"/>
      <c r="F29" s="3254"/>
      <c r="G29" s="3253"/>
      <c r="H29" s="3254"/>
      <c r="I29" s="3254"/>
      <c r="J29" s="3253"/>
      <c r="K29" s="3253"/>
      <c r="L29" s="3253"/>
      <c r="M29" s="3254"/>
      <c r="N29" s="3254"/>
      <c r="O29" s="3254"/>
      <c r="P29" s="3253"/>
      <c r="Q29" s="3253"/>
      <c r="R29" s="3253"/>
      <c r="S29" s="3253"/>
      <c r="T29" s="3254"/>
      <c r="U29" s="3254"/>
      <c r="V29" s="3254"/>
      <c r="W29" s="3254"/>
      <c r="X29" s="3253"/>
      <c r="Y29" s="3254"/>
      <c r="Z29" s="3254"/>
      <c r="AA29" s="3254"/>
      <c r="AB29" s="3254"/>
      <c r="AC29" s="3253"/>
      <c r="AD29" s="3253"/>
      <c r="AE29" s="3254"/>
      <c r="AF29" s="3253"/>
      <c r="AG29" s="3253"/>
      <c r="AH29" s="3254"/>
      <c r="AJ29" s="4171"/>
      <c r="AK29" s="4170"/>
      <c r="AL29" s="4170"/>
      <c r="AM29" s="4170"/>
      <c r="AN29" s="4170"/>
      <c r="AO29" s="4171"/>
      <c r="AP29" s="4170"/>
      <c r="AQ29" s="4170"/>
      <c r="AR29" s="4170"/>
      <c r="AS29" s="4171"/>
      <c r="AT29" s="4170"/>
      <c r="AU29" s="4170"/>
      <c r="AV29" s="4170"/>
      <c r="AW29" s="4170"/>
      <c r="AX29" s="4170"/>
      <c r="AY29" s="4170"/>
      <c r="AZ29" s="4170"/>
      <c r="BA29" s="4170"/>
      <c r="BB29" s="4170"/>
      <c r="BC29" s="4170"/>
      <c r="BD29" s="4170"/>
      <c r="BE29" s="4170"/>
    </row>
    <row r="30" spans="1:57" s="3252" customFormat="1" ht="12.75" hidden="1">
      <c r="A30" s="3246"/>
      <c r="B30" s="3253"/>
      <c r="C30" s="3253"/>
      <c r="D30" s="3253"/>
      <c r="E30" s="3254"/>
      <c r="F30" s="3254"/>
      <c r="G30" s="3253"/>
      <c r="H30" s="3254"/>
      <c r="I30" s="3254"/>
      <c r="J30" s="3253"/>
      <c r="K30" s="3253"/>
      <c r="L30" s="3253"/>
      <c r="M30" s="3254"/>
      <c r="N30" s="3254"/>
      <c r="O30" s="3254"/>
      <c r="P30" s="3253"/>
      <c r="Q30" s="3253"/>
      <c r="R30" s="3253"/>
      <c r="S30" s="3253"/>
      <c r="T30" s="3254"/>
      <c r="U30" s="3254"/>
      <c r="V30" s="3254"/>
      <c r="W30" s="3254"/>
      <c r="X30" s="3253"/>
      <c r="Y30" s="3254"/>
      <c r="Z30" s="3254"/>
      <c r="AA30" s="3254"/>
      <c r="AB30" s="3254"/>
      <c r="AC30" s="3253"/>
      <c r="AD30" s="3253"/>
      <c r="AE30" s="3254"/>
      <c r="AF30" s="3253"/>
      <c r="AG30" s="3253"/>
      <c r="AH30" s="3254"/>
      <c r="AJ30" s="4171"/>
      <c r="AK30" s="4170"/>
      <c r="AL30" s="4170"/>
      <c r="AM30" s="4170"/>
      <c r="AN30" s="4170"/>
      <c r="AO30" s="4171"/>
      <c r="AP30" s="4170"/>
      <c r="AQ30" s="4170"/>
      <c r="AR30" s="4170"/>
      <c r="AS30" s="4171"/>
      <c r="AT30" s="4170"/>
      <c r="AU30" s="4170"/>
      <c r="AV30" s="4170"/>
      <c r="AW30" s="4170"/>
      <c r="AX30" s="4170"/>
      <c r="AY30" s="4170"/>
      <c r="AZ30" s="4170"/>
      <c r="BA30" s="4170"/>
      <c r="BB30" s="4170"/>
      <c r="BC30" s="4170"/>
      <c r="BD30" s="4170"/>
      <c r="BE30" s="4170"/>
    </row>
    <row r="31" spans="1:57" s="3252" customFormat="1" ht="12.75" hidden="1">
      <c r="A31" s="3246"/>
      <c r="B31" s="3253"/>
      <c r="C31" s="3253"/>
      <c r="D31" s="3253"/>
      <c r="E31" s="3254"/>
      <c r="F31" s="3254"/>
      <c r="G31" s="3253"/>
      <c r="H31" s="3254"/>
      <c r="I31" s="3254"/>
      <c r="J31" s="3253"/>
      <c r="K31" s="3253"/>
      <c r="L31" s="3253"/>
      <c r="M31" s="3254"/>
      <c r="N31" s="3254"/>
      <c r="O31" s="3254"/>
      <c r="P31" s="3253"/>
      <c r="Q31" s="3253"/>
      <c r="R31" s="3253"/>
      <c r="S31" s="3253"/>
      <c r="T31" s="3254"/>
      <c r="U31" s="3254"/>
      <c r="V31" s="3254"/>
      <c r="W31" s="3254"/>
      <c r="X31" s="3253"/>
      <c r="Y31" s="3254"/>
      <c r="Z31" s="3254"/>
      <c r="AA31" s="3254"/>
      <c r="AB31" s="3254"/>
      <c r="AC31" s="3253"/>
      <c r="AD31" s="3253"/>
      <c r="AE31" s="3254"/>
      <c r="AF31" s="3253"/>
      <c r="AG31" s="3253"/>
      <c r="AH31" s="3254"/>
      <c r="AJ31" s="4171"/>
      <c r="AK31" s="4170"/>
      <c r="AL31" s="4170"/>
      <c r="AM31" s="4170"/>
      <c r="AN31" s="4170"/>
      <c r="AO31" s="4171"/>
      <c r="AP31" s="4170"/>
      <c r="AQ31" s="4170"/>
      <c r="AR31" s="4170"/>
      <c r="AS31" s="4171"/>
      <c r="AT31" s="4170"/>
      <c r="AU31" s="4170"/>
      <c r="AV31" s="4170"/>
      <c r="AW31" s="4170"/>
      <c r="AX31" s="4170"/>
      <c r="AY31" s="4170"/>
      <c r="AZ31" s="4170"/>
      <c r="BA31" s="4170"/>
      <c r="BB31" s="4170"/>
      <c r="BC31" s="4170"/>
      <c r="BD31" s="4170"/>
      <c r="BE31" s="4170"/>
    </row>
    <row r="32" spans="1:57" s="3252" customFormat="1" ht="12.75" hidden="1">
      <c r="A32" s="3246"/>
      <c r="B32" s="3253"/>
      <c r="C32" s="3253"/>
      <c r="D32" s="3253"/>
      <c r="E32" s="3254"/>
      <c r="F32" s="3254"/>
      <c r="G32" s="3253"/>
      <c r="H32" s="3254"/>
      <c r="I32" s="3254"/>
      <c r="J32" s="3253"/>
      <c r="K32" s="3253"/>
      <c r="L32" s="3253"/>
      <c r="M32" s="3254"/>
      <c r="N32" s="3254"/>
      <c r="O32" s="3254"/>
      <c r="P32" s="3253"/>
      <c r="Q32" s="3253"/>
      <c r="R32" s="3253"/>
      <c r="S32" s="3253"/>
      <c r="T32" s="3254"/>
      <c r="U32" s="3254"/>
      <c r="V32" s="3254"/>
      <c r="W32" s="3254"/>
      <c r="X32" s="3253"/>
      <c r="Y32" s="3254"/>
      <c r="Z32" s="3254"/>
      <c r="AA32" s="3254"/>
      <c r="AB32" s="3254"/>
      <c r="AC32" s="3253"/>
      <c r="AD32" s="3253"/>
      <c r="AE32" s="3254"/>
      <c r="AF32" s="3253"/>
      <c r="AG32" s="3253"/>
      <c r="AH32" s="3254"/>
      <c r="AJ32" s="4171"/>
      <c r="AK32" s="4170"/>
      <c r="AL32" s="4170"/>
      <c r="AM32" s="4170"/>
      <c r="AN32" s="4170"/>
      <c r="AO32" s="4171"/>
      <c r="AP32" s="4170"/>
      <c r="AQ32" s="4170"/>
      <c r="AR32" s="4170"/>
      <c r="AS32" s="4171"/>
      <c r="AT32" s="4170"/>
      <c r="AU32" s="4170"/>
      <c r="AV32" s="4170"/>
      <c r="AW32" s="4170"/>
      <c r="AX32" s="4170"/>
      <c r="AY32" s="4170"/>
      <c r="AZ32" s="4170"/>
      <c r="BA32" s="4170"/>
      <c r="BB32" s="4170"/>
      <c r="BC32" s="4170"/>
      <c r="BD32" s="4170"/>
      <c r="BE32" s="4170"/>
    </row>
    <row r="33" spans="1:57" s="3252" customFormat="1" ht="12.75" hidden="1">
      <c r="A33" s="3246"/>
      <c r="B33" s="3253"/>
      <c r="C33" s="3253"/>
      <c r="D33" s="3253"/>
      <c r="E33" s="3254"/>
      <c r="F33" s="3254"/>
      <c r="G33" s="3253"/>
      <c r="H33" s="3254"/>
      <c r="I33" s="3254"/>
      <c r="J33" s="3253"/>
      <c r="K33" s="3253"/>
      <c r="L33" s="3253"/>
      <c r="M33" s="3254"/>
      <c r="N33" s="3254"/>
      <c r="O33" s="3254"/>
      <c r="P33" s="3253"/>
      <c r="Q33" s="3253"/>
      <c r="R33" s="3253"/>
      <c r="S33" s="3253"/>
      <c r="T33" s="3254"/>
      <c r="U33" s="3254"/>
      <c r="V33" s="3254"/>
      <c r="W33" s="3254"/>
      <c r="X33" s="3253"/>
      <c r="Y33" s="3254"/>
      <c r="Z33" s="3254"/>
      <c r="AA33" s="3254"/>
      <c r="AB33" s="3254"/>
      <c r="AC33" s="3253"/>
      <c r="AD33" s="3253"/>
      <c r="AE33" s="3254"/>
      <c r="AF33" s="3253"/>
      <c r="AG33" s="3253"/>
      <c r="AH33" s="3254"/>
      <c r="AJ33" s="4171"/>
      <c r="AK33" s="4170"/>
      <c r="AL33" s="4170"/>
      <c r="AM33" s="4170"/>
      <c r="AN33" s="4170"/>
      <c r="AO33" s="4171"/>
      <c r="AP33" s="4170"/>
      <c r="AQ33" s="4170"/>
      <c r="AR33" s="4170"/>
      <c r="AS33" s="4171"/>
      <c r="AT33" s="4170"/>
      <c r="AU33" s="4170"/>
      <c r="AV33" s="4170"/>
      <c r="AW33" s="4170"/>
      <c r="AX33" s="4170"/>
      <c r="AY33" s="4170"/>
      <c r="AZ33" s="4170"/>
      <c r="BA33" s="4170"/>
      <c r="BB33" s="4170"/>
      <c r="BC33" s="4170"/>
      <c r="BD33" s="4170"/>
      <c r="BE33" s="4170"/>
    </row>
    <row r="34" spans="1:57" s="3252" customFormat="1" ht="12.75" hidden="1">
      <c r="A34" s="3246"/>
      <c r="B34" s="3253"/>
      <c r="C34" s="3253"/>
      <c r="D34" s="3253"/>
      <c r="E34" s="3254"/>
      <c r="F34" s="3254"/>
      <c r="G34" s="3253"/>
      <c r="H34" s="3254"/>
      <c r="I34" s="3254"/>
      <c r="J34" s="3253"/>
      <c r="K34" s="3253"/>
      <c r="L34" s="3253"/>
      <c r="M34" s="3254"/>
      <c r="N34" s="3254"/>
      <c r="O34" s="3254"/>
      <c r="P34" s="3253"/>
      <c r="Q34" s="3253"/>
      <c r="R34" s="3253"/>
      <c r="S34" s="3253"/>
      <c r="T34" s="3254"/>
      <c r="U34" s="3254"/>
      <c r="V34" s="3254"/>
      <c r="W34" s="3254"/>
      <c r="X34" s="3253"/>
      <c r="Y34" s="3254"/>
      <c r="Z34" s="3254"/>
      <c r="AA34" s="3254"/>
      <c r="AB34" s="3254"/>
      <c r="AC34" s="3253"/>
      <c r="AD34" s="3253"/>
      <c r="AE34" s="3254"/>
      <c r="AF34" s="3253"/>
      <c r="AG34" s="3253"/>
      <c r="AH34" s="3254"/>
      <c r="AJ34" s="4171"/>
      <c r="AK34" s="4170"/>
      <c r="AL34" s="4170"/>
      <c r="AM34" s="4170"/>
      <c r="AN34" s="4170"/>
      <c r="AO34" s="4171"/>
      <c r="AP34" s="4170"/>
      <c r="AQ34" s="4170"/>
      <c r="AR34" s="4170"/>
      <c r="AS34" s="4171"/>
      <c r="AT34" s="4170"/>
      <c r="AU34" s="4170"/>
      <c r="AV34" s="4170"/>
      <c r="AW34" s="4170"/>
      <c r="AX34" s="4170"/>
      <c r="AY34" s="4170"/>
      <c r="AZ34" s="4170"/>
      <c r="BA34" s="4170"/>
      <c r="BB34" s="4170"/>
      <c r="BC34" s="4170"/>
      <c r="BD34" s="4170"/>
      <c r="BE34" s="4170"/>
    </row>
    <row r="35" spans="1:57" s="3252" customFormat="1" ht="12.75" hidden="1">
      <c r="A35" s="3246"/>
      <c r="B35" s="3253"/>
      <c r="C35" s="3253"/>
      <c r="D35" s="3253"/>
      <c r="E35" s="3254"/>
      <c r="F35" s="3254"/>
      <c r="G35" s="3253"/>
      <c r="H35" s="3254"/>
      <c r="I35" s="3254"/>
      <c r="J35" s="3253"/>
      <c r="K35" s="3253"/>
      <c r="L35" s="3253"/>
      <c r="M35" s="3254"/>
      <c r="N35" s="3254"/>
      <c r="O35" s="3254"/>
      <c r="P35" s="3253"/>
      <c r="Q35" s="3253"/>
      <c r="R35" s="3253"/>
      <c r="S35" s="3253"/>
      <c r="T35" s="3254"/>
      <c r="U35" s="3254"/>
      <c r="V35" s="3254"/>
      <c r="W35" s="3254"/>
      <c r="X35" s="3253"/>
      <c r="Y35" s="3254"/>
      <c r="Z35" s="3254"/>
      <c r="AA35" s="3254"/>
      <c r="AB35" s="3254"/>
      <c r="AC35" s="3253"/>
      <c r="AD35" s="3253"/>
      <c r="AE35" s="3254"/>
      <c r="AF35" s="3253"/>
      <c r="AG35" s="3253"/>
      <c r="AH35" s="3254"/>
      <c r="AJ35" s="4171"/>
      <c r="AK35" s="4170"/>
      <c r="AL35" s="4170"/>
      <c r="AM35" s="4170"/>
      <c r="AN35" s="4170"/>
      <c r="AO35" s="4171"/>
      <c r="AP35" s="4170"/>
      <c r="AQ35" s="4170"/>
      <c r="AR35" s="4170"/>
      <c r="AS35" s="4171"/>
      <c r="AT35" s="4170"/>
      <c r="AU35" s="4170"/>
      <c r="AV35" s="4170"/>
      <c r="AW35" s="4170"/>
      <c r="AX35" s="4170"/>
      <c r="AY35" s="4170"/>
      <c r="AZ35" s="4170"/>
      <c r="BA35" s="4170"/>
      <c r="BB35" s="4170"/>
      <c r="BC35" s="4170"/>
      <c r="BD35" s="4170"/>
      <c r="BE35" s="4170"/>
    </row>
    <row r="36" spans="1:57" s="3252" customFormat="1" ht="12.75" hidden="1">
      <c r="A36" s="3246"/>
      <c r="B36" s="3253"/>
      <c r="C36" s="3253"/>
      <c r="D36" s="3253"/>
      <c r="E36" s="3254"/>
      <c r="F36" s="3254"/>
      <c r="G36" s="3253"/>
      <c r="H36" s="3254"/>
      <c r="I36" s="3254"/>
      <c r="J36" s="3253"/>
      <c r="K36" s="3253"/>
      <c r="L36" s="3253"/>
      <c r="M36" s="3254"/>
      <c r="N36" s="3254"/>
      <c r="O36" s="3254"/>
      <c r="P36" s="3253"/>
      <c r="Q36" s="3253"/>
      <c r="R36" s="3253"/>
      <c r="S36" s="3253"/>
      <c r="T36" s="3254"/>
      <c r="U36" s="3254"/>
      <c r="V36" s="3254"/>
      <c r="W36" s="3254"/>
      <c r="X36" s="3253"/>
      <c r="Y36" s="3254"/>
      <c r="Z36" s="3254"/>
      <c r="AA36" s="3254"/>
      <c r="AB36" s="3254"/>
      <c r="AC36" s="3253"/>
      <c r="AD36" s="3253"/>
      <c r="AE36" s="3254"/>
      <c r="AF36" s="3253"/>
      <c r="AG36" s="3253"/>
      <c r="AH36" s="3254"/>
      <c r="AJ36" s="4171"/>
      <c r="AK36" s="4170"/>
      <c r="AL36" s="4170"/>
      <c r="AM36" s="4170"/>
      <c r="AN36" s="4170"/>
      <c r="AO36" s="4171"/>
      <c r="AP36" s="4170"/>
      <c r="AQ36" s="4170"/>
      <c r="AR36" s="4170"/>
      <c r="AS36" s="4171"/>
      <c r="AT36" s="4170"/>
      <c r="AU36" s="4170"/>
      <c r="AV36" s="4170"/>
      <c r="AW36" s="4170"/>
      <c r="AX36" s="4170"/>
      <c r="AY36" s="4170"/>
      <c r="AZ36" s="4170"/>
      <c r="BA36" s="4170"/>
      <c r="BB36" s="4170"/>
      <c r="BC36" s="4170"/>
      <c r="BD36" s="4170"/>
      <c r="BE36" s="4170"/>
    </row>
    <row r="37" spans="1:57" s="3252" customFormat="1" ht="12.75" hidden="1">
      <c r="A37" s="3246"/>
      <c r="B37" s="3253"/>
      <c r="C37" s="3253"/>
      <c r="D37" s="3253"/>
      <c r="E37" s="3254"/>
      <c r="F37" s="3254"/>
      <c r="G37" s="3253"/>
      <c r="H37" s="3254"/>
      <c r="I37" s="3254"/>
      <c r="J37" s="3253"/>
      <c r="K37" s="3253"/>
      <c r="L37" s="3253"/>
      <c r="M37" s="3254"/>
      <c r="N37" s="3254"/>
      <c r="O37" s="3254"/>
      <c r="P37" s="3253"/>
      <c r="Q37" s="3253"/>
      <c r="R37" s="3253"/>
      <c r="S37" s="3253"/>
      <c r="T37" s="3254"/>
      <c r="U37" s="3254"/>
      <c r="V37" s="3254"/>
      <c r="W37" s="3254"/>
      <c r="X37" s="3253"/>
      <c r="Y37" s="3254"/>
      <c r="Z37" s="3254"/>
      <c r="AA37" s="3254"/>
      <c r="AB37" s="3254"/>
      <c r="AC37" s="3253"/>
      <c r="AD37" s="3253"/>
      <c r="AE37" s="3254"/>
      <c r="AF37" s="3253"/>
      <c r="AG37" s="3253"/>
      <c r="AH37" s="3254"/>
      <c r="AJ37" s="4171"/>
      <c r="AK37" s="4170"/>
      <c r="AL37" s="4170"/>
      <c r="AM37" s="4170"/>
      <c r="AN37" s="4170"/>
      <c r="AO37" s="4171"/>
      <c r="AP37" s="4170"/>
      <c r="AQ37" s="4170"/>
      <c r="AR37" s="4170"/>
      <c r="AS37" s="4171"/>
      <c r="AT37" s="4170"/>
      <c r="AU37" s="4170"/>
      <c r="AV37" s="4170"/>
      <c r="AW37" s="4170"/>
      <c r="AX37" s="4170"/>
      <c r="AY37" s="4170"/>
      <c r="AZ37" s="4170"/>
      <c r="BA37" s="4170"/>
      <c r="BB37" s="4170"/>
      <c r="BC37" s="4170"/>
      <c r="BD37" s="4170"/>
      <c r="BE37" s="4170"/>
    </row>
    <row r="38" spans="1:57" s="3252" customFormat="1" ht="12.75" hidden="1">
      <c r="A38" s="3246"/>
      <c r="B38" s="3253"/>
      <c r="C38" s="3253"/>
      <c r="D38" s="3253"/>
      <c r="E38" s="3254"/>
      <c r="F38" s="3254"/>
      <c r="G38" s="3253"/>
      <c r="H38" s="3254"/>
      <c r="I38" s="3254"/>
      <c r="J38" s="3253"/>
      <c r="K38" s="3253"/>
      <c r="L38" s="3253"/>
      <c r="M38" s="3254"/>
      <c r="N38" s="3254"/>
      <c r="O38" s="3254"/>
      <c r="P38" s="3253"/>
      <c r="Q38" s="3253"/>
      <c r="R38" s="3253"/>
      <c r="S38" s="3253"/>
      <c r="T38" s="3254"/>
      <c r="U38" s="3254"/>
      <c r="V38" s="3254"/>
      <c r="W38" s="3254"/>
      <c r="X38" s="3253"/>
      <c r="Y38" s="3254"/>
      <c r="Z38" s="3254"/>
      <c r="AA38" s="3254"/>
      <c r="AB38" s="3254"/>
      <c r="AC38" s="3253"/>
      <c r="AD38" s="3253"/>
      <c r="AE38" s="3254"/>
      <c r="AF38" s="3253"/>
      <c r="AG38" s="3253"/>
      <c r="AH38" s="3254"/>
      <c r="AJ38" s="4171"/>
      <c r="AK38" s="4170"/>
      <c r="AL38" s="4170"/>
      <c r="AM38" s="4170"/>
      <c r="AN38" s="4170"/>
      <c r="AO38" s="4171"/>
      <c r="AP38" s="4170"/>
      <c r="AQ38" s="4170"/>
      <c r="AR38" s="4170"/>
      <c r="AS38" s="4171"/>
      <c r="AT38" s="4170"/>
      <c r="AU38" s="4170"/>
      <c r="AV38" s="4170"/>
      <c r="AW38" s="4170"/>
      <c r="AX38" s="4170"/>
      <c r="AY38" s="4170"/>
      <c r="AZ38" s="4170"/>
      <c r="BA38" s="4170"/>
      <c r="BB38" s="4170"/>
      <c r="BC38" s="4170"/>
      <c r="BD38" s="4170"/>
      <c r="BE38" s="4170"/>
    </row>
    <row r="39" spans="1:57" s="3252" customFormat="1" ht="12.75" hidden="1">
      <c r="A39" s="3246"/>
      <c r="B39" s="3253"/>
      <c r="C39" s="3253"/>
      <c r="D39" s="3253"/>
      <c r="E39" s="3254"/>
      <c r="F39" s="3254"/>
      <c r="G39" s="3253"/>
      <c r="H39" s="3254"/>
      <c r="I39" s="3254"/>
      <c r="J39" s="3253"/>
      <c r="K39" s="3253"/>
      <c r="L39" s="3253"/>
      <c r="M39" s="3254"/>
      <c r="N39" s="3254"/>
      <c r="O39" s="3254"/>
      <c r="P39" s="3253"/>
      <c r="Q39" s="3253"/>
      <c r="R39" s="3253"/>
      <c r="S39" s="3253"/>
      <c r="T39" s="3254"/>
      <c r="U39" s="3254"/>
      <c r="V39" s="3254"/>
      <c r="W39" s="3254"/>
      <c r="X39" s="3253"/>
      <c r="Y39" s="3254"/>
      <c r="Z39" s="3254"/>
      <c r="AA39" s="3254"/>
      <c r="AB39" s="3254"/>
      <c r="AC39" s="3253"/>
      <c r="AD39" s="3253"/>
      <c r="AE39" s="3254"/>
      <c r="AF39" s="3253"/>
      <c r="AG39" s="3253"/>
      <c r="AH39" s="3254"/>
      <c r="AJ39" s="4171"/>
      <c r="AK39" s="4170"/>
      <c r="AL39" s="4170"/>
      <c r="AM39" s="4170"/>
      <c r="AN39" s="4170"/>
      <c r="AO39" s="4171"/>
      <c r="AP39" s="4170"/>
      <c r="AQ39" s="4170"/>
      <c r="AR39" s="4170"/>
      <c r="AS39" s="4171"/>
      <c r="AT39" s="4170"/>
      <c r="AU39" s="4170"/>
      <c r="AV39" s="4170"/>
      <c r="AW39" s="4170"/>
      <c r="AX39" s="4170"/>
      <c r="AY39" s="4170"/>
      <c r="AZ39" s="4170"/>
      <c r="BA39" s="4170"/>
      <c r="BB39" s="4170"/>
      <c r="BC39" s="4170"/>
      <c r="BD39" s="4170"/>
      <c r="BE39" s="4170"/>
    </row>
    <row r="40" spans="1:57" s="3252" customFormat="1" ht="12.75" hidden="1">
      <c r="A40" s="3246"/>
      <c r="B40" s="3253"/>
      <c r="C40" s="3253"/>
      <c r="D40" s="3253"/>
      <c r="E40" s="3254"/>
      <c r="F40" s="3254"/>
      <c r="G40" s="3253"/>
      <c r="H40" s="3254"/>
      <c r="I40" s="3254"/>
      <c r="J40" s="3253"/>
      <c r="K40" s="3253"/>
      <c r="L40" s="3253"/>
      <c r="M40" s="3254"/>
      <c r="N40" s="3254"/>
      <c r="O40" s="3254"/>
      <c r="P40" s="3253"/>
      <c r="Q40" s="3253"/>
      <c r="R40" s="3253"/>
      <c r="S40" s="3253"/>
      <c r="T40" s="3254"/>
      <c r="U40" s="3254"/>
      <c r="V40" s="3254"/>
      <c r="W40" s="3254"/>
      <c r="X40" s="3253"/>
      <c r="Y40" s="3254"/>
      <c r="Z40" s="3254"/>
      <c r="AA40" s="3254"/>
      <c r="AB40" s="3254"/>
      <c r="AC40" s="3253"/>
      <c r="AD40" s="3253"/>
      <c r="AE40" s="3254"/>
      <c r="AF40" s="3253"/>
      <c r="AG40" s="3253"/>
      <c r="AH40" s="3254"/>
      <c r="AJ40" s="4171"/>
      <c r="AK40" s="4170"/>
      <c r="AL40" s="4170"/>
      <c r="AM40" s="4170"/>
      <c r="AN40" s="4170"/>
      <c r="AO40" s="4171"/>
      <c r="AP40" s="4170"/>
      <c r="AQ40" s="4170"/>
      <c r="AR40" s="4170"/>
      <c r="AS40" s="4171"/>
      <c r="AT40" s="4170"/>
      <c r="AU40" s="4170"/>
      <c r="AV40" s="4170"/>
      <c r="AW40" s="4170"/>
      <c r="AX40" s="4170"/>
      <c r="AY40" s="4170"/>
      <c r="AZ40" s="4170"/>
      <c r="BA40" s="4170"/>
      <c r="BB40" s="4170"/>
      <c r="BC40" s="4170"/>
      <c r="BD40" s="4170"/>
      <c r="BE40" s="4170"/>
    </row>
    <row r="41" spans="1:57" s="3252" customFormat="1" ht="12.75" hidden="1">
      <c r="A41" s="3246"/>
      <c r="B41" s="3253"/>
      <c r="C41" s="3253"/>
      <c r="D41" s="3253"/>
      <c r="E41" s="3254"/>
      <c r="F41" s="3254"/>
      <c r="G41" s="3253"/>
      <c r="H41" s="3254"/>
      <c r="I41" s="3254"/>
      <c r="J41" s="3253"/>
      <c r="K41" s="3253"/>
      <c r="L41" s="3253"/>
      <c r="M41" s="3254"/>
      <c r="N41" s="3254"/>
      <c r="O41" s="3254"/>
      <c r="P41" s="3253"/>
      <c r="Q41" s="3253"/>
      <c r="R41" s="3253"/>
      <c r="S41" s="3253"/>
      <c r="T41" s="3254"/>
      <c r="U41" s="3254"/>
      <c r="V41" s="3254"/>
      <c r="W41" s="3254"/>
      <c r="X41" s="3253"/>
      <c r="Y41" s="3254"/>
      <c r="Z41" s="3254"/>
      <c r="AA41" s="3254"/>
      <c r="AB41" s="3254"/>
      <c r="AC41" s="3253"/>
      <c r="AD41" s="3253"/>
      <c r="AE41" s="3254"/>
      <c r="AF41" s="3253"/>
      <c r="AG41" s="3253"/>
      <c r="AH41" s="3254"/>
      <c r="AJ41" s="4171"/>
      <c r="AK41" s="4170"/>
      <c r="AL41" s="4170"/>
      <c r="AM41" s="4170"/>
      <c r="AN41" s="4170"/>
      <c r="AO41" s="4171"/>
      <c r="AP41" s="4170"/>
      <c r="AQ41" s="4170"/>
      <c r="AR41" s="4170"/>
      <c r="AS41" s="4171"/>
      <c r="AT41" s="4170"/>
      <c r="AU41" s="4170"/>
      <c r="AV41" s="4170"/>
      <c r="AW41" s="4170"/>
      <c r="AX41" s="4170"/>
      <c r="AY41" s="4170"/>
      <c r="AZ41" s="4170"/>
      <c r="BA41" s="4170"/>
      <c r="BB41" s="4170"/>
      <c r="BC41" s="4170"/>
      <c r="BD41" s="4170"/>
      <c r="BE41" s="4170"/>
    </row>
    <row r="42" spans="1:57" s="3252" customFormat="1" ht="12.75" hidden="1">
      <c r="A42" s="3246"/>
      <c r="B42" s="3253"/>
      <c r="C42" s="3253"/>
      <c r="D42" s="3253"/>
      <c r="E42" s="3254"/>
      <c r="F42" s="3254"/>
      <c r="G42" s="3253"/>
      <c r="H42" s="3254"/>
      <c r="I42" s="3254"/>
      <c r="J42" s="3253"/>
      <c r="K42" s="3253"/>
      <c r="L42" s="3253"/>
      <c r="M42" s="3254"/>
      <c r="N42" s="3254"/>
      <c r="O42" s="3254"/>
      <c r="P42" s="3253"/>
      <c r="Q42" s="3253"/>
      <c r="R42" s="3253"/>
      <c r="S42" s="3253"/>
      <c r="T42" s="3254"/>
      <c r="U42" s="3254"/>
      <c r="V42" s="3254"/>
      <c r="W42" s="3254"/>
      <c r="X42" s="3253"/>
      <c r="Y42" s="3254"/>
      <c r="Z42" s="3254"/>
      <c r="AA42" s="3254"/>
      <c r="AB42" s="3254"/>
      <c r="AC42" s="3253"/>
      <c r="AD42" s="3253"/>
      <c r="AE42" s="3254"/>
      <c r="AF42" s="3253"/>
      <c r="AG42" s="3253"/>
      <c r="AH42" s="3254"/>
      <c r="AJ42" s="4171"/>
      <c r="AK42" s="4170"/>
      <c r="AL42" s="4170"/>
      <c r="AM42" s="4170"/>
      <c r="AN42" s="4170"/>
      <c r="AO42" s="4171"/>
      <c r="AP42" s="4170"/>
      <c r="AQ42" s="4170"/>
      <c r="AR42" s="4170"/>
      <c r="AS42" s="4171"/>
      <c r="AT42" s="4170"/>
      <c r="AU42" s="4170"/>
      <c r="AV42" s="4170"/>
      <c r="AW42" s="4170"/>
      <c r="AX42" s="4170"/>
      <c r="AY42" s="4170"/>
      <c r="AZ42" s="4170"/>
      <c r="BA42" s="4170"/>
      <c r="BB42" s="4170"/>
      <c r="BC42" s="4170"/>
      <c r="BD42" s="4170"/>
      <c r="BE42" s="4170"/>
    </row>
    <row r="43" spans="1:57" s="3252" customFormat="1" ht="12.75" hidden="1">
      <c r="A43" s="3246"/>
      <c r="B43" s="3253"/>
      <c r="C43" s="3253"/>
      <c r="D43" s="3253"/>
      <c r="E43" s="3254"/>
      <c r="F43" s="3254"/>
      <c r="G43" s="3253"/>
      <c r="H43" s="3254"/>
      <c r="I43" s="3254"/>
      <c r="J43" s="3253"/>
      <c r="K43" s="3253"/>
      <c r="L43" s="3253"/>
      <c r="M43" s="3254"/>
      <c r="N43" s="3254"/>
      <c r="O43" s="3254"/>
      <c r="P43" s="3253"/>
      <c r="Q43" s="3253"/>
      <c r="R43" s="3253"/>
      <c r="S43" s="3253"/>
      <c r="T43" s="3254"/>
      <c r="U43" s="3254"/>
      <c r="V43" s="3254"/>
      <c r="W43" s="3254"/>
      <c r="X43" s="3253"/>
      <c r="Y43" s="3254"/>
      <c r="Z43" s="3254"/>
      <c r="AA43" s="3254"/>
      <c r="AB43" s="3254"/>
      <c r="AC43" s="3253"/>
      <c r="AD43" s="3253"/>
      <c r="AE43" s="3254"/>
      <c r="AF43" s="3253"/>
      <c r="AG43" s="3253"/>
      <c r="AH43" s="3254"/>
      <c r="AJ43" s="4171"/>
      <c r="AK43" s="4170"/>
      <c r="AL43" s="4170"/>
      <c r="AM43" s="4170"/>
      <c r="AN43" s="4170"/>
      <c r="AO43" s="4171"/>
      <c r="AP43" s="4170"/>
      <c r="AQ43" s="4170"/>
      <c r="AR43" s="4170"/>
      <c r="AS43" s="4171"/>
      <c r="AT43" s="4170"/>
      <c r="AU43" s="4170"/>
      <c r="AV43" s="4170"/>
      <c r="AW43" s="4170"/>
      <c r="AX43" s="4170"/>
      <c r="AY43" s="4170"/>
      <c r="AZ43" s="4170"/>
      <c r="BA43" s="4170"/>
      <c r="BB43" s="4170"/>
      <c r="BC43" s="4170"/>
      <c r="BD43" s="4170"/>
      <c r="BE43" s="4170"/>
    </row>
    <row r="44" spans="1:57" s="3252" customFormat="1" ht="12.75" hidden="1">
      <c r="A44" s="3246"/>
      <c r="B44" s="3253"/>
      <c r="C44" s="3253"/>
      <c r="D44" s="3253"/>
      <c r="E44" s="3254"/>
      <c r="F44" s="3254"/>
      <c r="G44" s="3253"/>
      <c r="H44" s="3254"/>
      <c r="I44" s="3254"/>
      <c r="J44" s="3253"/>
      <c r="K44" s="3253"/>
      <c r="L44" s="3253"/>
      <c r="M44" s="3254"/>
      <c r="N44" s="3254"/>
      <c r="O44" s="3254"/>
      <c r="P44" s="3253"/>
      <c r="Q44" s="3253"/>
      <c r="R44" s="3253"/>
      <c r="S44" s="3253"/>
      <c r="T44" s="3254"/>
      <c r="U44" s="3254"/>
      <c r="V44" s="3254"/>
      <c r="W44" s="3254"/>
      <c r="X44" s="3253"/>
      <c r="Y44" s="3254"/>
      <c r="Z44" s="3254"/>
      <c r="AA44" s="3254"/>
      <c r="AB44" s="3254"/>
      <c r="AC44" s="3253"/>
      <c r="AD44" s="3253"/>
      <c r="AE44" s="3254"/>
      <c r="AF44" s="3253"/>
      <c r="AG44" s="3253"/>
      <c r="AH44" s="3254"/>
      <c r="AJ44" s="4171"/>
      <c r="AK44" s="4170"/>
      <c r="AL44" s="4170"/>
      <c r="AM44" s="4170"/>
      <c r="AN44" s="4170"/>
      <c r="AO44" s="4171"/>
      <c r="AP44" s="4170"/>
      <c r="AQ44" s="4170"/>
      <c r="AR44" s="4170"/>
      <c r="AS44" s="4171"/>
      <c r="AT44" s="4170"/>
      <c r="AU44" s="4170"/>
      <c r="AV44" s="4170"/>
      <c r="AW44" s="4170"/>
      <c r="AX44" s="4170"/>
      <c r="AY44" s="4170"/>
      <c r="AZ44" s="4170"/>
      <c r="BA44" s="4170"/>
      <c r="BB44" s="4170"/>
      <c r="BC44" s="4170"/>
      <c r="BD44" s="4170"/>
      <c r="BE44" s="4170"/>
    </row>
    <row r="45" spans="1:57" s="3252" customFormat="1" ht="12.75" hidden="1">
      <c r="A45" s="3246"/>
      <c r="B45" s="3253"/>
      <c r="C45" s="3253"/>
      <c r="D45" s="3253"/>
      <c r="E45" s="3254"/>
      <c r="F45" s="3254"/>
      <c r="G45" s="3253"/>
      <c r="H45" s="3254"/>
      <c r="I45" s="3254"/>
      <c r="J45" s="3253"/>
      <c r="K45" s="3253"/>
      <c r="L45" s="3253"/>
      <c r="M45" s="3254"/>
      <c r="N45" s="3254"/>
      <c r="O45" s="3254"/>
      <c r="P45" s="3253"/>
      <c r="Q45" s="3253"/>
      <c r="R45" s="3253"/>
      <c r="S45" s="3253"/>
      <c r="T45" s="3254"/>
      <c r="U45" s="3254"/>
      <c r="V45" s="3254"/>
      <c r="W45" s="3254"/>
      <c r="X45" s="3253"/>
      <c r="Y45" s="3254"/>
      <c r="Z45" s="3254"/>
      <c r="AA45" s="3254"/>
      <c r="AB45" s="3254"/>
      <c r="AC45" s="3253"/>
      <c r="AD45" s="3253"/>
      <c r="AE45" s="3254"/>
      <c r="AF45" s="3253"/>
      <c r="AG45" s="3253"/>
      <c r="AH45" s="3254"/>
      <c r="AJ45" s="4171"/>
      <c r="AK45" s="4170"/>
      <c r="AL45" s="4170"/>
      <c r="AM45" s="4170"/>
      <c r="AN45" s="4170"/>
      <c r="AO45" s="4171"/>
      <c r="AP45" s="4170"/>
      <c r="AQ45" s="4170"/>
      <c r="AR45" s="4170"/>
      <c r="AS45" s="4171"/>
      <c r="AT45" s="4170"/>
      <c r="AU45" s="4170"/>
      <c r="AV45" s="4170"/>
      <c r="AW45" s="4170"/>
      <c r="AX45" s="4170"/>
      <c r="AY45" s="4170"/>
      <c r="AZ45" s="4170"/>
      <c r="BA45" s="4170"/>
      <c r="BB45" s="4170"/>
      <c r="BC45" s="4170"/>
      <c r="BD45" s="4170"/>
      <c r="BE45" s="4170"/>
    </row>
    <row r="46" spans="1:57" s="3252" customFormat="1" ht="12.75">
      <c r="A46" s="3246"/>
      <c r="B46" s="3253"/>
      <c r="C46" s="3253"/>
      <c r="D46" s="3253"/>
      <c r="E46" s="3254"/>
      <c r="F46" s="3254"/>
      <c r="G46" s="3253"/>
      <c r="H46" s="3254"/>
      <c r="I46" s="3254"/>
      <c r="J46" s="3253">
        <f>B11-C11</f>
        <v>-6767.8400529547544</v>
      </c>
      <c r="K46" s="3253"/>
      <c r="L46" s="3253"/>
      <c r="M46" s="3254"/>
      <c r="N46" s="3254"/>
      <c r="O46" s="3254"/>
      <c r="P46" s="3253"/>
      <c r="Q46" s="3253"/>
      <c r="R46" s="3253"/>
      <c r="S46" s="3253"/>
      <c r="T46" s="3254"/>
      <c r="U46" s="3254"/>
      <c r="V46" s="3254"/>
      <c r="W46" s="3254"/>
      <c r="X46" s="3253"/>
      <c r="Y46" s="3254"/>
      <c r="Z46" s="3254"/>
      <c r="AA46" s="3254"/>
      <c r="AB46" s="3254"/>
      <c r="AC46" s="3253"/>
      <c r="AD46" s="3253"/>
      <c r="AE46" s="3254"/>
      <c r="AF46" s="3253"/>
      <c r="AG46" s="3253"/>
      <c r="AH46" s="3254"/>
      <c r="AJ46" s="4171"/>
      <c r="AK46" s="4170"/>
      <c r="AL46" s="4170"/>
      <c r="AM46" s="4170"/>
      <c r="AN46" s="4170"/>
      <c r="AO46" s="4171"/>
      <c r="AP46" s="4170"/>
      <c r="AQ46" s="4170"/>
      <c r="AR46" s="4170"/>
      <c r="AS46" s="4171"/>
      <c r="AT46" s="4170"/>
      <c r="AU46" s="4170"/>
      <c r="AV46" s="4170"/>
      <c r="AW46" s="4170"/>
      <c r="AX46" s="4170"/>
      <c r="AY46" s="4170"/>
      <c r="AZ46" s="4170"/>
      <c r="BA46" s="4170"/>
      <c r="BB46" s="4170"/>
      <c r="BC46" s="4170"/>
      <c r="BD46" s="4170"/>
      <c r="BE46" s="4170"/>
    </row>
    <row r="47" spans="1:57" s="3252" customFormat="1" ht="12.75">
      <c r="A47" s="3246"/>
      <c r="B47" s="3253"/>
      <c r="C47" s="3253"/>
      <c r="D47" s="3253"/>
      <c r="E47" s="3254"/>
      <c r="F47" s="3254"/>
      <c r="G47" s="3253"/>
      <c r="H47" s="3254"/>
      <c r="I47" s="3254"/>
      <c r="J47" s="3253"/>
      <c r="K47" s="3253"/>
      <c r="L47" s="3253"/>
      <c r="M47" s="3254"/>
      <c r="N47" s="3254"/>
      <c r="O47" s="3254"/>
      <c r="P47" s="3253"/>
      <c r="Q47" s="3253"/>
      <c r="R47" s="3253"/>
      <c r="S47" s="3253"/>
      <c r="T47" s="3254"/>
      <c r="U47" s="3254"/>
      <c r="V47" s="3254"/>
      <c r="W47" s="3254"/>
      <c r="X47" s="3253"/>
      <c r="Y47" s="3254"/>
      <c r="Z47" s="3254"/>
      <c r="AA47" s="3254"/>
      <c r="AB47" s="3254"/>
      <c r="AC47" s="3253"/>
      <c r="AD47" s="3253"/>
      <c r="AE47" s="3254"/>
      <c r="AF47" s="3253"/>
      <c r="AG47" s="3253"/>
      <c r="AH47" s="3254"/>
      <c r="AJ47" s="4171"/>
      <c r="AK47" s="4170"/>
      <c r="AL47" s="4170"/>
      <c r="AM47" s="4170"/>
      <c r="AN47" s="4170"/>
      <c r="AO47" s="4171"/>
      <c r="AP47" s="4170"/>
      <c r="AQ47" s="4170"/>
      <c r="AR47" s="4170"/>
      <c r="AS47" s="4171"/>
      <c r="AT47" s="4170"/>
      <c r="AU47" s="4170"/>
      <c r="AV47" s="4170"/>
      <c r="AW47" s="4170"/>
      <c r="AX47" s="4170"/>
      <c r="AY47" s="4170"/>
      <c r="AZ47" s="4170"/>
      <c r="BA47" s="4170"/>
      <c r="BB47" s="4170"/>
      <c r="BC47" s="4170"/>
      <c r="BD47" s="4170"/>
      <c r="BE47" s="4170"/>
    </row>
    <row r="48" spans="1:57" s="4149" customFormat="1" ht="12.75" customHeight="1">
      <c r="A48" s="3255"/>
      <c r="B48" s="3255"/>
      <c r="C48" s="3255"/>
      <c r="D48" s="3256"/>
      <c r="E48" s="3255"/>
      <c r="F48" s="3255"/>
      <c r="G48" s="3256"/>
      <c r="H48" s="3255"/>
      <c r="I48" s="3255"/>
      <c r="J48" s="3256"/>
      <c r="K48" s="3256"/>
      <c r="L48" s="3256"/>
      <c r="M48" s="3255"/>
      <c r="N48" s="3255"/>
      <c r="O48" s="3255"/>
      <c r="P48" s="3256"/>
      <c r="Q48" s="3256"/>
      <c r="R48" s="3256"/>
      <c r="S48" s="3256"/>
      <c r="T48" s="3255"/>
      <c r="U48" s="3255"/>
      <c r="V48" s="3255"/>
      <c r="W48" s="3255"/>
      <c r="X48" s="3256"/>
      <c r="Y48" s="3255"/>
      <c r="Z48" s="3255"/>
      <c r="AA48" s="3255"/>
      <c r="AB48" s="3255"/>
      <c r="AC48" s="3256"/>
      <c r="AD48" s="3256"/>
      <c r="AE48" s="3255"/>
      <c r="AF48" s="3255"/>
      <c r="AG48" s="3256"/>
      <c r="AH48" s="3255"/>
      <c r="AJ48" s="4172"/>
      <c r="AK48" s="4173"/>
      <c r="AL48" s="4173"/>
      <c r="AM48" s="4173"/>
      <c r="AN48" s="4173"/>
      <c r="AO48" s="4172"/>
      <c r="AP48" s="4173"/>
      <c r="AQ48" s="4173"/>
      <c r="AR48" s="4173"/>
      <c r="AS48" s="4172"/>
      <c r="AT48" s="4173"/>
      <c r="AU48" s="4173"/>
      <c r="AV48" s="4173"/>
      <c r="AW48" s="4173"/>
      <c r="AX48" s="4173"/>
      <c r="AY48" s="4173"/>
      <c r="AZ48" s="4173"/>
      <c r="BA48" s="4173"/>
      <c r="BB48" s="4173"/>
      <c r="BC48" s="4173"/>
      <c r="BD48" s="4173"/>
      <c r="BE48" s="4173"/>
    </row>
    <row r="49" spans="1:57" s="3252" customFormat="1" ht="12.75">
      <c r="A49" s="3248" t="s">
        <v>2223</v>
      </c>
      <c r="B49" s="3250">
        <v>703.26687353250236</v>
      </c>
      <c r="C49" s="3250">
        <v>2691.0759422723186</v>
      </c>
      <c r="D49" s="3250">
        <v>2906.3</v>
      </c>
      <c r="E49" s="3249">
        <v>9945.6</v>
      </c>
      <c r="F49" s="3249">
        <v>7039.3</v>
      </c>
      <c r="G49" s="3250">
        <v>-215.22405772768116</v>
      </c>
      <c r="H49" s="3249">
        <v>1945.1375402847775</v>
      </c>
      <c r="I49" s="3249">
        <v>2160.3615980124587</v>
      </c>
      <c r="J49" s="3250">
        <v>-2177.7488594002975</v>
      </c>
      <c r="K49" s="3250">
        <v>-13.484735998944767</v>
      </c>
      <c r="L49" s="3250">
        <v>-2164.2641234013527</v>
      </c>
      <c r="M49" s="3249">
        <v>-1542.4722326497763</v>
      </c>
      <c r="N49" s="3249">
        <v>-715.42769996880975</v>
      </c>
      <c r="O49" s="3249">
        <v>-85.475301893877827</v>
      </c>
      <c r="P49" s="3250">
        <v>189.93979066048084</v>
      </c>
      <c r="Q49" s="3250">
        <v>10.399999999999999</v>
      </c>
      <c r="R49" s="3250">
        <v>781.03660904518438</v>
      </c>
      <c r="S49" s="3250">
        <v>-1375.7522158133997</v>
      </c>
      <c r="T49" s="3249">
        <v>377.20755949267647</v>
      </c>
      <c r="U49" s="3249">
        <v>0</v>
      </c>
      <c r="V49" s="3249">
        <v>1469.9597753060762</v>
      </c>
      <c r="W49" s="3249">
        <v>283</v>
      </c>
      <c r="X49" s="3250">
        <v>-2253.0962178930326</v>
      </c>
      <c r="Y49" s="3249">
        <v>205.53800000000001</v>
      </c>
      <c r="Z49" s="3249">
        <v>541.69200000000001</v>
      </c>
      <c r="AA49" s="3249">
        <v>247.0655723056536</v>
      </c>
      <c r="AB49" s="3249">
        <v>2753.2606455873793</v>
      </c>
      <c r="AC49" s="3250">
        <v>-15.956818675376914</v>
      </c>
      <c r="AD49" s="3250">
        <v>11059.781861426995</v>
      </c>
      <c r="AE49" s="3249">
        <v>587.04922261734316</v>
      </c>
      <c r="AF49" s="3249">
        <v>-10472.732638809652</v>
      </c>
      <c r="AG49" s="3250">
        <v>-6633.9400000000005</v>
      </c>
      <c r="AH49" s="3249">
        <v>67.369735512682041</v>
      </c>
      <c r="AJ49" s="4174" t="str">
        <f>A49</f>
        <v>I-06</v>
      </c>
      <c r="AK49" s="4170"/>
      <c r="AL49" s="4170"/>
      <c r="AM49" s="4170"/>
      <c r="AN49" s="4170"/>
      <c r="AO49" s="4171"/>
      <c r="AP49" s="4170"/>
      <c r="AQ49" s="4170"/>
      <c r="AR49" s="4170"/>
      <c r="AS49" s="4171"/>
      <c r="AT49" s="4170"/>
      <c r="AU49" s="4170"/>
      <c r="AV49" s="4170"/>
      <c r="AW49" s="4170"/>
      <c r="AX49" s="4170"/>
      <c r="AY49" s="4170"/>
      <c r="AZ49" s="4170"/>
      <c r="BA49" s="4170"/>
      <c r="BB49" s="4170"/>
      <c r="BC49" s="4170"/>
      <c r="BD49" s="4170"/>
      <c r="BE49" s="4170"/>
    </row>
    <row r="50" spans="1:57" s="3252" customFormat="1" ht="12.75">
      <c r="A50" s="3246" t="s">
        <v>2224</v>
      </c>
      <c r="B50" s="3251">
        <v>1916.5944511793477</v>
      </c>
      <c r="C50" s="3251">
        <v>3803.2080325601401</v>
      </c>
      <c r="D50" s="3251">
        <v>4123.4999999999982</v>
      </c>
      <c r="E50" s="3247">
        <v>11980.3</v>
      </c>
      <c r="F50" s="3247">
        <v>7856.8000000000011</v>
      </c>
      <c r="G50" s="3251">
        <v>-320.29196743985904</v>
      </c>
      <c r="H50" s="3247">
        <v>1712.9188135727065</v>
      </c>
      <c r="I50" s="3247">
        <v>2033.2107810125656</v>
      </c>
      <c r="J50" s="3251">
        <v>-2159.0400671733496</v>
      </c>
      <c r="K50" s="3251">
        <v>-18.373752994697806</v>
      </c>
      <c r="L50" s="3251">
        <v>-2140.6663141786521</v>
      </c>
      <c r="M50" s="3247">
        <v>-1514.7849781181617</v>
      </c>
      <c r="N50" s="3247">
        <v>-803.74297306954895</v>
      </c>
      <c r="O50" s="3247">
        <v>-51.674519342732538</v>
      </c>
      <c r="P50" s="3251">
        <v>272.42648579255723</v>
      </c>
      <c r="Q50" s="3251">
        <v>39.9</v>
      </c>
      <c r="R50" s="3251">
        <v>1980.8827775513732</v>
      </c>
      <c r="S50" s="3251">
        <v>-672.39111449757138</v>
      </c>
      <c r="T50" s="3247">
        <v>1090.9456812029771</v>
      </c>
      <c r="U50" s="3247">
        <v>0</v>
      </c>
      <c r="V50" s="3247">
        <v>612.33679570054835</v>
      </c>
      <c r="W50" s="3247">
        <v>1151</v>
      </c>
      <c r="X50" s="3251">
        <v>-1970.5647831530414</v>
      </c>
      <c r="Y50" s="3247">
        <v>-54.225999999999999</v>
      </c>
      <c r="Z50" s="3247">
        <v>104.85000000000001</v>
      </c>
      <c r="AA50" s="3247">
        <v>110.72396340860529</v>
      </c>
      <c r="AB50" s="3247">
        <v>1910.4648197444362</v>
      </c>
      <c r="AC50" s="3251">
        <v>-32.365185174097689</v>
      </c>
      <c r="AD50" s="3251">
        <v>813.19386037608592</v>
      </c>
      <c r="AE50" s="3247">
        <v>224.66308001135224</v>
      </c>
      <c r="AF50" s="3247">
        <v>-588.53078036473369</v>
      </c>
      <c r="AG50" s="3251">
        <v>3843.0099999999979</v>
      </c>
      <c r="AH50" s="3247">
        <v>24.388326372025404</v>
      </c>
      <c r="AJ50" s="4174" t="str">
        <f t="shared" ref="AJ50:AJ98" si="16">A50</f>
        <v>II-06</v>
      </c>
      <c r="AK50" s="4170"/>
      <c r="AL50" s="4170"/>
      <c r="AM50" s="4170"/>
      <c r="AN50" s="4170"/>
      <c r="AO50" s="4171"/>
      <c r="AP50" s="4170"/>
      <c r="AQ50" s="4170"/>
      <c r="AR50" s="4170"/>
      <c r="AS50" s="4171"/>
      <c r="AT50" s="4170"/>
      <c r="AU50" s="4170"/>
      <c r="AV50" s="4170"/>
      <c r="AW50" s="4170"/>
      <c r="AX50" s="4170"/>
      <c r="AY50" s="4170"/>
      <c r="AZ50" s="4170"/>
      <c r="BA50" s="4170"/>
      <c r="BB50" s="4170"/>
      <c r="BC50" s="4170"/>
      <c r="BD50" s="4170"/>
      <c r="BE50" s="4170"/>
    </row>
    <row r="51" spans="1:57" s="3252" customFormat="1" ht="12.75">
      <c r="A51" s="3248" t="s">
        <v>2225</v>
      </c>
      <c r="B51" s="3250">
        <v>1516.866479194674</v>
      </c>
      <c r="C51" s="3250">
        <v>2986.8759898640201</v>
      </c>
      <c r="D51" s="3250">
        <v>3255.5000000000018</v>
      </c>
      <c r="E51" s="3249">
        <v>12126.800000000001</v>
      </c>
      <c r="F51" s="3249">
        <v>8871.2999999999993</v>
      </c>
      <c r="G51" s="3250">
        <v>-268.62401013598264</v>
      </c>
      <c r="H51" s="3249">
        <v>1898.8543692299554</v>
      </c>
      <c r="I51" s="3249">
        <v>2167.4783793659381</v>
      </c>
      <c r="J51" s="3250">
        <v>-1690.7435522708872</v>
      </c>
      <c r="K51" s="3250">
        <v>-15.609484861823271</v>
      </c>
      <c r="L51" s="3250">
        <v>-1675.1340674090638</v>
      </c>
      <c r="M51" s="3249">
        <v>-1220.3750771944187</v>
      </c>
      <c r="N51" s="3249">
        <v>-700.76873067117458</v>
      </c>
      <c r="O51" s="3249">
        <v>-27.196084786188976</v>
      </c>
      <c r="P51" s="3250">
        <v>220.73404160154021</v>
      </c>
      <c r="Q51" s="3250">
        <v>45.430412102243082</v>
      </c>
      <c r="R51" s="3250">
        <v>1232.3860821007038</v>
      </c>
      <c r="S51" s="3250">
        <v>-1116.8668211625682</v>
      </c>
      <c r="T51" s="3249">
        <v>424.95186544301947</v>
      </c>
      <c r="U51" s="3249">
        <v>0</v>
      </c>
      <c r="V51" s="3249">
        <v>1653.8186866055876</v>
      </c>
      <c r="W51" s="3249">
        <v>-112</v>
      </c>
      <c r="X51" s="3250">
        <v>-802.52817183432876</v>
      </c>
      <c r="Y51" s="3249">
        <v>122.74</v>
      </c>
      <c r="Z51" s="3249">
        <v>59.777999999999999</v>
      </c>
      <c r="AA51" s="3249">
        <v>132.14969589284888</v>
      </c>
      <c r="AB51" s="3249">
        <v>852.89647594147993</v>
      </c>
      <c r="AC51" s="3250">
        <v>-37.995426025185481</v>
      </c>
      <c r="AD51" s="3250">
        <v>659.81650112278669</v>
      </c>
      <c r="AE51" s="3249">
        <v>421.67896167983406</v>
      </c>
      <c r="AF51" s="3249">
        <v>-238.13753944295263</v>
      </c>
      <c r="AG51" s="3250">
        <v>2529.9599999999996</v>
      </c>
      <c r="AH51" s="3249">
        <v>-329.91080919621322</v>
      </c>
      <c r="AJ51" s="4174" t="str">
        <f t="shared" si="16"/>
        <v>III-06</v>
      </c>
      <c r="AK51" s="4170"/>
      <c r="AL51" s="4170"/>
      <c r="AM51" s="4170"/>
      <c r="AN51" s="4170"/>
      <c r="AO51" s="4171"/>
      <c r="AP51" s="4170"/>
      <c r="AQ51" s="4170"/>
      <c r="AR51" s="4170"/>
      <c r="AS51" s="4171"/>
      <c r="AT51" s="4170"/>
      <c r="AU51" s="4170"/>
      <c r="AV51" s="4170"/>
      <c r="AW51" s="4170"/>
      <c r="AX51" s="4170"/>
      <c r="AY51" s="4170"/>
      <c r="AZ51" s="4170"/>
      <c r="BA51" s="4170"/>
      <c r="BB51" s="4170"/>
      <c r="BC51" s="4170"/>
      <c r="BD51" s="4170"/>
      <c r="BE51" s="4170"/>
    </row>
    <row r="52" spans="1:57" s="3252" customFormat="1" ht="12.75">
      <c r="A52" s="3246" t="s">
        <v>2226</v>
      </c>
      <c r="B52" s="3251">
        <v>2362.0747162980133</v>
      </c>
      <c r="C52" s="3251">
        <v>3785.482608462813</v>
      </c>
      <c r="D52" s="3251">
        <v>3744.3000000000011</v>
      </c>
      <c r="E52" s="3247">
        <v>12564.800000000001</v>
      </c>
      <c r="F52" s="3247">
        <v>8820.5</v>
      </c>
      <c r="G52" s="3251">
        <v>41.182608462811459</v>
      </c>
      <c r="H52" s="3247">
        <v>2354.1043698329413</v>
      </c>
      <c r="I52" s="3247">
        <v>2312.9217613701298</v>
      </c>
      <c r="J52" s="3251">
        <v>-1695.077504056982</v>
      </c>
      <c r="K52" s="3251">
        <v>-13.631064630560836</v>
      </c>
      <c r="L52" s="3251">
        <v>-1681.4464394264214</v>
      </c>
      <c r="M52" s="3247">
        <v>-1199.1866925050645</v>
      </c>
      <c r="N52" s="3247">
        <v>-772.49442034960532</v>
      </c>
      <c r="O52" s="3247">
        <v>-17.558833065258455</v>
      </c>
      <c r="P52" s="3251">
        <v>271.66961189218023</v>
      </c>
      <c r="Q52" s="3251">
        <v>1.8939157025577287</v>
      </c>
      <c r="R52" s="3251">
        <v>3486.1254192702922</v>
      </c>
      <c r="S52" s="3251">
        <v>66.383085841205343</v>
      </c>
      <c r="T52" s="3247">
        <v>545.61561442229697</v>
      </c>
      <c r="U52" s="3247">
        <v>0</v>
      </c>
      <c r="V52" s="3247">
        <v>1538.2325285810916</v>
      </c>
      <c r="W52" s="3247">
        <v>-1059</v>
      </c>
      <c r="X52" s="3251">
        <v>-2213.207615858119</v>
      </c>
      <c r="Y52" s="3247">
        <v>127.70600000000002</v>
      </c>
      <c r="Z52" s="3247">
        <v>152.91559999999998</v>
      </c>
      <c r="AA52" s="3247">
        <v>216.71649731481648</v>
      </c>
      <c r="AB52" s="3247">
        <v>2277.1127185433024</v>
      </c>
      <c r="AC52" s="3251">
        <v>212.96196518166499</v>
      </c>
      <c r="AD52" s="3251">
        <v>1629.1879841055386</v>
      </c>
      <c r="AE52" s="3247">
        <v>2007.1772665932028</v>
      </c>
      <c r="AF52" s="3247">
        <v>377.98928248766418</v>
      </c>
      <c r="AG52" s="3251">
        <v>3790.8000000000025</v>
      </c>
      <c r="AH52" s="3247">
        <v>1122.156787269721</v>
      </c>
      <c r="AJ52" s="4174" t="str">
        <f t="shared" si="16"/>
        <v>IV-06</v>
      </c>
      <c r="AK52" s="4170"/>
      <c r="AL52" s="4170"/>
      <c r="AM52" s="4170"/>
      <c r="AN52" s="4170"/>
      <c r="AO52" s="4171"/>
      <c r="AP52" s="4170"/>
      <c r="AQ52" s="4170"/>
      <c r="AR52" s="4170"/>
      <c r="AS52" s="4171"/>
      <c r="AT52" s="4170"/>
      <c r="AU52" s="4170"/>
      <c r="AV52" s="4170"/>
      <c r="AW52" s="4170"/>
      <c r="AX52" s="4170"/>
      <c r="AY52" s="4170"/>
      <c r="AZ52" s="4170"/>
      <c r="BA52" s="4170"/>
      <c r="BB52" s="4170"/>
      <c r="BC52" s="4170"/>
      <c r="BD52" s="4170"/>
      <c r="BE52" s="4170"/>
    </row>
    <row r="53" spans="1:57" s="3252" customFormat="1" ht="12.75">
      <c r="A53" s="3248" t="s">
        <v>2227</v>
      </c>
      <c r="B53" s="3250">
        <v>601.80208742187097</v>
      </c>
      <c r="C53" s="3250">
        <v>2327.7692231719011</v>
      </c>
      <c r="D53" s="3250">
        <v>2424.5000000000018</v>
      </c>
      <c r="E53" s="3249">
        <v>11178.1</v>
      </c>
      <c r="F53" s="3249">
        <v>8753.5999999999985</v>
      </c>
      <c r="G53" s="3250">
        <v>-96.730776828100716</v>
      </c>
      <c r="H53" s="3249">
        <v>2600.1297188319081</v>
      </c>
      <c r="I53" s="3249">
        <v>2696.8604956600088</v>
      </c>
      <c r="J53" s="3250">
        <v>-1957.6618898522056</v>
      </c>
      <c r="K53" s="3250">
        <v>-17.718326473764229</v>
      </c>
      <c r="L53" s="3250">
        <v>-1939.9435633784415</v>
      </c>
      <c r="M53" s="3249">
        <v>-1443.216318925414</v>
      </c>
      <c r="N53" s="3249">
        <v>-829.19125964887849</v>
      </c>
      <c r="O53" s="3249">
        <v>-29.505300049626953</v>
      </c>
      <c r="P53" s="3250">
        <v>231.69475410217635</v>
      </c>
      <c r="Q53" s="3250">
        <v>11.500000000000004</v>
      </c>
      <c r="R53" s="3250">
        <v>1476.2967795479176</v>
      </c>
      <c r="S53" s="3250">
        <v>-717.42879264108728</v>
      </c>
      <c r="T53" s="3249">
        <v>409.62904839981474</v>
      </c>
      <c r="U53" s="3249">
        <v>0</v>
      </c>
      <c r="V53" s="3249">
        <v>425.75946344834199</v>
      </c>
      <c r="W53" s="3249">
        <v>701.2983775925602</v>
      </c>
      <c r="X53" s="3250">
        <v>-2299.2615415773362</v>
      </c>
      <c r="Y53" s="3249">
        <v>257.82499999999999</v>
      </c>
      <c r="Z53" s="3249">
        <v>14.90750011649992</v>
      </c>
      <c r="AA53" s="3249">
        <v>549.90635587494717</v>
      </c>
      <c r="AB53" s="3249">
        <v>2022.087685818889</v>
      </c>
      <c r="AC53" s="3250">
        <v>7.8881730923755722</v>
      </c>
      <c r="AD53" s="3250">
        <v>-174.59105932603052</v>
      </c>
      <c r="AE53" s="3249">
        <v>398.64054766428478</v>
      </c>
      <c r="AF53" s="3249">
        <v>573.2316069903153</v>
      </c>
      <c r="AG53" s="3250">
        <v>4659.689999999996</v>
      </c>
      <c r="AH53" s="3249">
        <v>862.99469212604663</v>
      </c>
      <c r="AJ53" s="4174" t="str">
        <f t="shared" si="16"/>
        <v>I-07</v>
      </c>
      <c r="AK53" s="4170"/>
      <c r="AL53" s="4170"/>
      <c r="AM53" s="4170"/>
      <c r="AN53" s="4170"/>
      <c r="AO53" s="4171"/>
      <c r="AP53" s="4170"/>
      <c r="AQ53" s="4170"/>
      <c r="AR53" s="4170"/>
      <c r="AS53" s="4171"/>
      <c r="AT53" s="4170"/>
      <c r="AU53" s="4170"/>
      <c r="AV53" s="4170"/>
      <c r="AW53" s="4170"/>
      <c r="AX53" s="4170"/>
      <c r="AY53" s="4170"/>
      <c r="AZ53" s="4170"/>
      <c r="BA53" s="4170"/>
      <c r="BB53" s="4170"/>
      <c r="BC53" s="4170"/>
      <c r="BD53" s="4170"/>
      <c r="BE53" s="4170"/>
    </row>
    <row r="54" spans="1:57" s="3252" customFormat="1" ht="12.75">
      <c r="A54" s="3246" t="s">
        <v>2228</v>
      </c>
      <c r="B54" s="3251">
        <v>2026.1905551801137</v>
      </c>
      <c r="C54" s="3251">
        <v>3622.2503258509787</v>
      </c>
      <c r="D54" s="3251">
        <v>3984.2000000000007</v>
      </c>
      <c r="E54" s="3247">
        <v>13693.2</v>
      </c>
      <c r="F54" s="3247">
        <v>9709</v>
      </c>
      <c r="G54" s="3251">
        <v>-361.94967414902203</v>
      </c>
      <c r="H54" s="3247">
        <v>2154.1851770687995</v>
      </c>
      <c r="I54" s="3247">
        <v>2516.1348512178215</v>
      </c>
      <c r="J54" s="3251">
        <v>-1881.3289482459465</v>
      </c>
      <c r="K54" s="3251">
        <v>-15.892115460910965</v>
      </c>
      <c r="L54" s="3251">
        <v>-1865.4368327850357</v>
      </c>
      <c r="M54" s="3247">
        <v>-1416.4047466476179</v>
      </c>
      <c r="N54" s="3247">
        <v>-857.36352284508666</v>
      </c>
      <c r="O54" s="3247">
        <v>-42.15525160401944</v>
      </c>
      <c r="P54" s="3251">
        <v>285.26917757507954</v>
      </c>
      <c r="Q54" s="3251">
        <v>6.6831964454019124</v>
      </c>
      <c r="R54" s="3251">
        <v>961.59229265111298</v>
      </c>
      <c r="S54" s="3251">
        <v>-702.35407419566604</v>
      </c>
      <c r="T54" s="3247">
        <v>397.46311767533302</v>
      </c>
      <c r="U54" s="3247">
        <v>0</v>
      </c>
      <c r="V54" s="3247">
        <v>502.60255642359834</v>
      </c>
      <c r="W54" s="3247">
        <v>597.21463544740072</v>
      </c>
      <c r="X54" s="3251">
        <v>-5662.7037089353371</v>
      </c>
      <c r="Y54" s="3247">
        <v>398.55200000000002</v>
      </c>
      <c r="Z54" s="3247">
        <v>-192.75570000000002</v>
      </c>
      <c r="AA54" s="3247">
        <v>594.93145144472805</v>
      </c>
      <c r="AB54" s="3247">
        <v>5273.5685574906092</v>
      </c>
      <c r="AC54" s="3251">
        <v>26.852835760734223</v>
      </c>
      <c r="AD54" s="3251">
        <v>960.15724002137972</v>
      </c>
      <c r="AE54" s="3247">
        <v>1776.4562763159006</v>
      </c>
      <c r="AF54" s="3247">
        <v>816.29903629452087</v>
      </c>
      <c r="AG54" s="3251">
        <v>6339.6400000000021</v>
      </c>
      <c r="AH54" s="3247">
        <v>-1071.2814589744028</v>
      </c>
      <c r="AJ54" s="4174" t="str">
        <f t="shared" si="16"/>
        <v>II-07</v>
      </c>
      <c r="AK54" s="4170"/>
      <c r="AL54" s="4170"/>
      <c r="AM54" s="4170"/>
      <c r="AN54" s="4170"/>
      <c r="AO54" s="4171"/>
      <c r="AP54" s="4170"/>
      <c r="AQ54" s="4170"/>
      <c r="AR54" s="4170"/>
      <c r="AS54" s="4171"/>
      <c r="AT54" s="4170"/>
      <c r="AU54" s="4170"/>
      <c r="AV54" s="4170"/>
      <c r="AW54" s="4170"/>
      <c r="AX54" s="4170"/>
      <c r="AY54" s="4170"/>
      <c r="AZ54" s="4170"/>
      <c r="BA54" s="4170"/>
      <c r="BB54" s="4170"/>
      <c r="BC54" s="4170"/>
      <c r="BD54" s="4170"/>
      <c r="BE54" s="4170"/>
    </row>
    <row r="55" spans="1:57" s="3252" customFormat="1" ht="12.75">
      <c r="A55" s="3248" t="s">
        <v>2229</v>
      </c>
      <c r="B55" s="3250">
        <v>449.26482667157688</v>
      </c>
      <c r="C55" s="3250">
        <v>1863.7897420505851</v>
      </c>
      <c r="D55" s="3250">
        <v>2346.2620000000006</v>
      </c>
      <c r="E55" s="3249">
        <v>14388.562</v>
      </c>
      <c r="F55" s="3249">
        <v>12042.3</v>
      </c>
      <c r="G55" s="3250">
        <v>-482.4722579494146</v>
      </c>
      <c r="H55" s="3249">
        <v>2321.4118617502927</v>
      </c>
      <c r="I55" s="3249">
        <v>2803.8841196997073</v>
      </c>
      <c r="J55" s="3250">
        <v>-1665.6199315022325</v>
      </c>
      <c r="K55" s="3250">
        <v>-19.473335599535776</v>
      </c>
      <c r="L55" s="3250">
        <v>-1646.1465959026968</v>
      </c>
      <c r="M55" s="3249">
        <v>-1294.3057973347391</v>
      </c>
      <c r="N55" s="3249">
        <v>-823.4659047850862</v>
      </c>
      <c r="O55" s="3249">
        <v>-25.805467031278909</v>
      </c>
      <c r="P55" s="3250">
        <v>251.0950161232264</v>
      </c>
      <c r="Q55" s="3250">
        <v>102.210715522771</v>
      </c>
      <c r="R55" s="3250">
        <v>696.76192319518327</v>
      </c>
      <c r="S55" s="3250">
        <v>-1530.0320419312516</v>
      </c>
      <c r="T55" s="3249">
        <v>361.66316231575354</v>
      </c>
      <c r="U55" s="3249">
        <v>0</v>
      </c>
      <c r="V55" s="3249">
        <v>1460.4957159255655</v>
      </c>
      <c r="W55" s="3249">
        <v>431.19948832143979</v>
      </c>
      <c r="X55" s="3250">
        <v>1488.8171670821171</v>
      </c>
      <c r="Y55" s="3249">
        <v>245.99700000000001</v>
      </c>
      <c r="Z55" s="3249">
        <v>-31.228999999999996</v>
      </c>
      <c r="AA55" s="3249">
        <v>228.47212727772006</v>
      </c>
      <c r="AB55" s="3249">
        <v>-1502.5212943598372</v>
      </c>
      <c r="AC55" s="3250">
        <v>-17.953600413018101</v>
      </c>
      <c r="AD55" s="3250">
        <v>1597.6803984573326</v>
      </c>
      <c r="AE55" s="3249">
        <v>4161.8946186004587</v>
      </c>
      <c r="AF55" s="3249">
        <v>2564.2142201431261</v>
      </c>
      <c r="AG55" s="3250">
        <v>-841.74999999999659</v>
      </c>
      <c r="AH55" s="3249">
        <v>145.28638100083538</v>
      </c>
      <c r="AJ55" s="4174" t="str">
        <f t="shared" si="16"/>
        <v>III-07</v>
      </c>
      <c r="AK55" s="4170"/>
      <c r="AL55" s="4170"/>
      <c r="AM55" s="4170"/>
      <c r="AN55" s="4170"/>
      <c r="AO55" s="4171"/>
      <c r="AP55" s="4170"/>
      <c r="AQ55" s="4170"/>
      <c r="AR55" s="4170"/>
      <c r="AS55" s="4171"/>
      <c r="AT55" s="4170"/>
      <c r="AU55" s="4170"/>
      <c r="AV55" s="4170"/>
      <c r="AW55" s="4170"/>
      <c r="AX55" s="4170"/>
      <c r="AY55" s="4170"/>
      <c r="AZ55" s="4170"/>
      <c r="BA55" s="4170"/>
      <c r="BB55" s="4170"/>
      <c r="BC55" s="4170"/>
      <c r="BD55" s="4170"/>
      <c r="BE55" s="4170"/>
    </row>
    <row r="56" spans="1:57" s="3252" customFormat="1" ht="12.75">
      <c r="A56" s="3246" t="s">
        <v>2230</v>
      </c>
      <c r="B56" s="3251">
        <v>2971.2804236131306</v>
      </c>
      <c r="C56" s="3251">
        <v>4756.7706852152587</v>
      </c>
      <c r="D56" s="3251">
        <v>4797.0999999999985</v>
      </c>
      <c r="E56" s="3247">
        <v>16816.699999999997</v>
      </c>
      <c r="F56" s="3247">
        <v>12019.599999999999</v>
      </c>
      <c r="G56" s="3251">
        <v>-40.329314784739381</v>
      </c>
      <c r="H56" s="3247">
        <v>2970.0097385247068</v>
      </c>
      <c r="I56" s="3247">
        <v>3010.3390533094462</v>
      </c>
      <c r="J56" s="3251">
        <v>-2090.0449938474972</v>
      </c>
      <c r="K56" s="3251">
        <v>-19.383139408822856</v>
      </c>
      <c r="L56" s="3251">
        <v>-2070.6618544386743</v>
      </c>
      <c r="M56" s="3247">
        <v>-1643.9381455852213</v>
      </c>
      <c r="N56" s="3247">
        <v>-768.97375994345884</v>
      </c>
      <c r="O56" s="3247">
        <v>-147.08145976539356</v>
      </c>
      <c r="P56" s="3251">
        <v>304.55473224536945</v>
      </c>
      <c r="Q56" s="3251">
        <v>0.75197700000000078</v>
      </c>
      <c r="R56" s="3251">
        <v>2764.7958842730009</v>
      </c>
      <c r="S56" s="3251">
        <v>-2019.1098920165691</v>
      </c>
      <c r="T56" s="3247">
        <v>335.47763295367156</v>
      </c>
      <c r="U56" s="3247">
        <v>0</v>
      </c>
      <c r="V56" s="3247">
        <v>2238.6631910641709</v>
      </c>
      <c r="W56" s="3247">
        <v>115.92433390606976</v>
      </c>
      <c r="X56" s="3251">
        <v>-994.81481409314256</v>
      </c>
      <c r="Y56" s="3247">
        <v>486.98399999999998</v>
      </c>
      <c r="Z56" s="3247">
        <v>-6.7320000000000011</v>
      </c>
      <c r="AA56" s="3247">
        <v>411.6250769529247</v>
      </c>
      <c r="AB56" s="3247">
        <v>1063.4417371402178</v>
      </c>
      <c r="AC56" s="3251">
        <v>547.79999999999995</v>
      </c>
      <c r="AD56" s="3251">
        <v>2298.7805903827211</v>
      </c>
      <c r="AE56" s="3247">
        <v>4219.6819971809946</v>
      </c>
      <c r="AF56" s="3247">
        <v>1920.9014067982737</v>
      </c>
      <c r="AG56" s="3251">
        <v>2932.1399999999917</v>
      </c>
      <c r="AH56" s="3247">
        <v>-207.23651634012958</v>
      </c>
      <c r="AJ56" s="4174" t="str">
        <f t="shared" si="16"/>
        <v>IV-07</v>
      </c>
      <c r="AK56" s="4170"/>
      <c r="AL56" s="4170"/>
      <c r="AM56" s="4170"/>
      <c r="AN56" s="4170"/>
      <c r="AO56" s="4171"/>
      <c r="AP56" s="4170"/>
      <c r="AQ56" s="4170"/>
      <c r="AR56" s="4170"/>
      <c r="AS56" s="4171"/>
      <c r="AT56" s="4170"/>
      <c r="AU56" s="4170"/>
      <c r="AV56" s="4170"/>
      <c r="AW56" s="4170"/>
      <c r="AX56" s="4170"/>
      <c r="AY56" s="4170"/>
      <c r="AZ56" s="4170"/>
      <c r="BA56" s="4170"/>
      <c r="BB56" s="4170"/>
      <c r="BC56" s="4170"/>
      <c r="BD56" s="4170"/>
      <c r="BE56" s="4170"/>
    </row>
    <row r="57" spans="1:57" s="3252" customFormat="1" ht="12.75">
      <c r="A57" s="3248" t="s">
        <v>2231</v>
      </c>
      <c r="B57" s="3250">
        <v>1323.2145641691022</v>
      </c>
      <c r="C57" s="3250">
        <v>3303.6277397790982</v>
      </c>
      <c r="D57" s="3250">
        <v>3860.3999999999996</v>
      </c>
      <c r="E57" s="3249">
        <v>16067.5</v>
      </c>
      <c r="F57" s="3249">
        <v>12207.1</v>
      </c>
      <c r="G57" s="3250">
        <v>-556.77226022090008</v>
      </c>
      <c r="H57" s="3249">
        <v>2943.9975767403098</v>
      </c>
      <c r="I57" s="3249">
        <v>3500.7698369612099</v>
      </c>
      <c r="J57" s="3250">
        <v>-2254.5384739272727</v>
      </c>
      <c r="K57" s="3250">
        <v>-12.769577151937316</v>
      </c>
      <c r="L57" s="3250">
        <v>-2241.7688967753352</v>
      </c>
      <c r="M57" s="3249">
        <v>-1770.1324973924338</v>
      </c>
      <c r="N57" s="3249">
        <v>-797.86913386347464</v>
      </c>
      <c r="O57" s="3249">
        <v>-121.01397199274652</v>
      </c>
      <c r="P57" s="3250">
        <v>274.12529831727568</v>
      </c>
      <c r="Q57" s="3250">
        <v>43.631</v>
      </c>
      <c r="R57" s="3250">
        <v>2610.935835630276</v>
      </c>
      <c r="S57" s="3250">
        <v>-3137.0013667311728</v>
      </c>
      <c r="T57" s="3249">
        <v>346.00327730598514</v>
      </c>
      <c r="U57" s="3249">
        <v>0</v>
      </c>
      <c r="V57" s="3249">
        <v>1537.4967634708578</v>
      </c>
      <c r="W57" s="3249">
        <v>1945.5078805663004</v>
      </c>
      <c r="X57" s="3250">
        <v>1033.6156245116222</v>
      </c>
      <c r="Y57" s="3249">
        <v>130.501</v>
      </c>
      <c r="Z57" s="3249">
        <v>583.68600000000004</v>
      </c>
      <c r="AA57" s="3249">
        <v>-92.909673132503585</v>
      </c>
      <c r="AB57" s="3249">
        <v>-226.51895137911848</v>
      </c>
      <c r="AC57" s="3250">
        <v>-12.4</v>
      </c>
      <c r="AD57" s="3250">
        <v>1192.5115778498202</v>
      </c>
      <c r="AE57" s="3249">
        <v>2617.8397893919509</v>
      </c>
      <c r="AF57" s="3249">
        <v>1425.3282115421307</v>
      </c>
      <c r="AG57" s="3250">
        <v>3534.2100000000064</v>
      </c>
      <c r="AH57" s="3249">
        <v>1244.0902714611736</v>
      </c>
      <c r="AJ57" s="4174" t="str">
        <f t="shared" si="16"/>
        <v>I-08</v>
      </c>
      <c r="AK57" s="4170"/>
      <c r="AL57" s="4170"/>
      <c r="AM57" s="4170"/>
      <c r="AN57" s="4170"/>
      <c r="AO57" s="4171"/>
      <c r="AP57" s="4170"/>
      <c r="AQ57" s="4170"/>
      <c r="AR57" s="4170"/>
      <c r="AS57" s="4171"/>
      <c r="AT57" s="4170"/>
      <c r="AU57" s="4170"/>
      <c r="AV57" s="4170"/>
      <c r="AW57" s="4170"/>
      <c r="AX57" s="4170"/>
      <c r="AY57" s="4170"/>
      <c r="AZ57" s="4170"/>
      <c r="BA57" s="4170"/>
      <c r="BB57" s="4170"/>
      <c r="BC57" s="4170"/>
      <c r="BD57" s="4170"/>
      <c r="BE57" s="4170"/>
    </row>
    <row r="58" spans="1:57" s="3252" customFormat="1" ht="12.75">
      <c r="A58" s="3246" t="s">
        <v>2232</v>
      </c>
      <c r="B58" s="3251">
        <v>319.2597939382249</v>
      </c>
      <c r="C58" s="3251">
        <v>2235.4625588227573</v>
      </c>
      <c r="D58" s="3251">
        <v>2942.2999999999993</v>
      </c>
      <c r="E58" s="3247">
        <v>17526.3</v>
      </c>
      <c r="F58" s="3247">
        <v>14584</v>
      </c>
      <c r="G58" s="3251">
        <v>-706.83744117724109</v>
      </c>
      <c r="H58" s="3247">
        <v>2579.4281344215733</v>
      </c>
      <c r="I58" s="3247">
        <v>3286.2655755988144</v>
      </c>
      <c r="J58" s="3251">
        <v>-2229.8294242993516</v>
      </c>
      <c r="K58" s="3251">
        <v>-15.40345380164754</v>
      </c>
      <c r="L58" s="3251">
        <v>-2214.4259704977044</v>
      </c>
      <c r="M58" s="3247">
        <v>-1575.9096449144024</v>
      </c>
      <c r="N58" s="3247">
        <v>-866.31909127327219</v>
      </c>
      <c r="O58" s="3247">
        <v>-160.9380583296055</v>
      </c>
      <c r="P58" s="3251">
        <v>313.62665941481686</v>
      </c>
      <c r="Q58" s="3251">
        <v>14.751144792002579</v>
      </c>
      <c r="R58" s="3251">
        <v>-667.96176391469271</v>
      </c>
      <c r="S58" s="3251">
        <v>-1946.1918938561826</v>
      </c>
      <c r="T58" s="3247">
        <v>318.61090804961088</v>
      </c>
      <c r="U58" s="3247">
        <v>0</v>
      </c>
      <c r="V58" s="3247">
        <v>329.71942153846305</v>
      </c>
      <c r="W58" s="3247">
        <v>1935.0833803673304</v>
      </c>
      <c r="X58" s="3251">
        <v>2143.6933745499409</v>
      </c>
      <c r="Y58" s="3247">
        <v>669.13699999999994</v>
      </c>
      <c r="Z58" s="3247">
        <v>18.489000000000004</v>
      </c>
      <c r="AA58" s="3247">
        <v>-202.87301878884756</v>
      </c>
      <c r="AB58" s="3247">
        <v>-1253.1943557610934</v>
      </c>
      <c r="AC58" s="3251">
        <v>59.9</v>
      </c>
      <c r="AD58" s="3251">
        <v>1695.5767553915457</v>
      </c>
      <c r="AE58" s="3247">
        <v>5196.4462136480097</v>
      </c>
      <c r="AF58" s="3247">
        <v>3500.869458256464</v>
      </c>
      <c r="AG58" s="3251">
        <v>-2620.9399999999969</v>
      </c>
      <c r="AH58" s="3247">
        <v>-1001.9727026449202</v>
      </c>
      <c r="AJ58" s="4174" t="str">
        <f t="shared" si="16"/>
        <v>II-08</v>
      </c>
      <c r="AK58" s="4170"/>
      <c r="AL58" s="4170"/>
      <c r="AM58" s="4170"/>
      <c r="AN58" s="4170"/>
      <c r="AO58" s="4171"/>
      <c r="AP58" s="4170"/>
      <c r="AQ58" s="4170"/>
      <c r="AR58" s="4170"/>
      <c r="AS58" s="4171"/>
      <c r="AT58" s="4170"/>
      <c r="AU58" s="4170"/>
      <c r="AV58" s="4170"/>
      <c r="AW58" s="4170"/>
      <c r="AX58" s="4170"/>
      <c r="AY58" s="4170"/>
      <c r="AZ58" s="4170"/>
      <c r="BA58" s="4170"/>
      <c r="BB58" s="4170"/>
      <c r="BC58" s="4170"/>
      <c r="BD58" s="4170"/>
      <c r="BE58" s="4170"/>
    </row>
    <row r="59" spans="1:57" s="3252" customFormat="1" ht="12.75">
      <c r="A59" s="3248" t="s">
        <v>2233</v>
      </c>
      <c r="B59" s="3250">
        <v>2991.9188202673795</v>
      </c>
      <c r="C59" s="3250">
        <v>4958.9145673410312</v>
      </c>
      <c r="D59" s="3250">
        <v>5658.4720000000034</v>
      </c>
      <c r="E59" s="3249">
        <v>21338.372000000003</v>
      </c>
      <c r="F59" s="3249">
        <v>15679.9</v>
      </c>
      <c r="G59" s="3250">
        <v>-699.5574326589699</v>
      </c>
      <c r="H59" s="3249">
        <v>2838.1610186085863</v>
      </c>
      <c r="I59" s="3249">
        <v>3537.7184512675562</v>
      </c>
      <c r="J59" s="3250">
        <v>-2226.49065358187</v>
      </c>
      <c r="K59" s="3250">
        <v>-17.448657695532511</v>
      </c>
      <c r="L59" s="3250">
        <v>-2209.0419958863367</v>
      </c>
      <c r="M59" s="3249">
        <v>-1641.986524156951</v>
      </c>
      <c r="N59" s="3249">
        <v>-740.69901618992299</v>
      </c>
      <c r="O59" s="3249">
        <v>-132.02733918907018</v>
      </c>
      <c r="P59" s="3250">
        <v>259.49490650821645</v>
      </c>
      <c r="Q59" s="3250">
        <v>123.80000000000003</v>
      </c>
      <c r="R59" s="3250">
        <v>4535.4995914165265</v>
      </c>
      <c r="S59" s="3250">
        <v>-1854.0751498344027</v>
      </c>
      <c r="T59" s="3249">
        <v>498.52132075785471</v>
      </c>
      <c r="U59" s="3249">
        <v>0</v>
      </c>
      <c r="V59" s="3249">
        <v>1906.2466702043166</v>
      </c>
      <c r="W59" s="3249">
        <v>446.34980038794083</v>
      </c>
      <c r="X59" s="3250">
        <v>4012.078220251371</v>
      </c>
      <c r="Y59" s="3249">
        <v>97.260999999999996</v>
      </c>
      <c r="Z59" s="3249">
        <v>1679.4657</v>
      </c>
      <c r="AA59" s="3249">
        <v>-58.179792515034933</v>
      </c>
      <c r="AB59" s="3249">
        <v>-2177.1717277363364</v>
      </c>
      <c r="AC59" s="3250">
        <v>11.8</v>
      </c>
      <c r="AD59" s="3250">
        <v>2415.1265209995636</v>
      </c>
      <c r="AE59" s="3249">
        <v>4809.1173481718815</v>
      </c>
      <c r="AF59" s="3249">
        <v>2393.9908271723179</v>
      </c>
      <c r="AG59" s="3250">
        <v>-49.430000000006167</v>
      </c>
      <c r="AH59" s="3249">
        <v>1419.7807711491469</v>
      </c>
      <c r="AJ59" s="4174" t="str">
        <f t="shared" si="16"/>
        <v>III-08</v>
      </c>
      <c r="AK59" s="4170"/>
      <c r="AL59" s="4170"/>
      <c r="AM59" s="4170"/>
      <c r="AN59" s="4170"/>
      <c r="AO59" s="4171"/>
      <c r="AP59" s="4170"/>
      <c r="AQ59" s="4170"/>
      <c r="AR59" s="4170"/>
      <c r="AS59" s="4171"/>
      <c r="AT59" s="4170"/>
      <c r="AU59" s="4170"/>
      <c r="AV59" s="4170"/>
      <c r="AW59" s="4170"/>
      <c r="AX59" s="4170"/>
      <c r="AY59" s="4170"/>
      <c r="AZ59" s="4170"/>
      <c r="BA59" s="4170"/>
      <c r="BB59" s="4170"/>
      <c r="BC59" s="4170"/>
      <c r="BD59" s="4170"/>
      <c r="BE59" s="4170"/>
    </row>
    <row r="60" spans="1:57" s="3252" customFormat="1" ht="12.75">
      <c r="A60" s="3246" t="s">
        <v>2234</v>
      </c>
      <c r="B60" s="3251">
        <v>786.813150235379</v>
      </c>
      <c r="C60" s="3251">
        <v>2842.9321073538649</v>
      </c>
      <c r="D60" s="3251">
        <v>3102.1000000000022</v>
      </c>
      <c r="E60" s="3247">
        <v>15227.300000000001</v>
      </c>
      <c r="F60" s="3247">
        <v>12125.199999999999</v>
      </c>
      <c r="G60" s="3251">
        <v>-259.1678926461359</v>
      </c>
      <c r="H60" s="3247">
        <v>3062.5623420058582</v>
      </c>
      <c r="I60" s="3247">
        <v>3321.7302346519941</v>
      </c>
      <c r="J60" s="3251">
        <v>-2323.3321482299043</v>
      </c>
      <c r="K60" s="3251">
        <v>-6.0199771055692537</v>
      </c>
      <c r="L60" s="3251">
        <v>-2317.3121711243348</v>
      </c>
      <c r="M60" s="3247">
        <v>-1591.5095452234164</v>
      </c>
      <c r="N60" s="3247">
        <v>-678.93522091198111</v>
      </c>
      <c r="O60" s="3247">
        <v>-276.47159759396993</v>
      </c>
      <c r="P60" s="3251">
        <v>267.21319111141753</v>
      </c>
      <c r="Q60" s="3251">
        <v>2.8778719348751531</v>
      </c>
      <c r="R60" s="3251">
        <v>75.480519586017408</v>
      </c>
      <c r="S60" s="3251">
        <v>-1397.350130225368</v>
      </c>
      <c r="T60" s="3247">
        <v>227.79908276411192</v>
      </c>
      <c r="U60" s="3247">
        <v>0</v>
      </c>
      <c r="V60" s="3247">
        <v>1175.4658442465</v>
      </c>
      <c r="W60" s="3247">
        <v>449.68336874298018</v>
      </c>
      <c r="X60" s="3251">
        <v>689.20184399694108</v>
      </c>
      <c r="Y60" s="3247">
        <v>-370.51900000000001</v>
      </c>
      <c r="Z60" s="3247">
        <v>-652.45685077043345</v>
      </c>
      <c r="AA60" s="3247">
        <v>-176.65929119505384</v>
      </c>
      <c r="AB60" s="3247">
        <v>-1535.5184035723207</v>
      </c>
      <c r="AC60" s="3251">
        <v>875.4</v>
      </c>
      <c r="AD60" s="3251">
        <v>754.68880581443864</v>
      </c>
      <c r="AE60" s="3247">
        <v>-382.88831007091676</v>
      </c>
      <c r="AF60" s="3247">
        <v>-1137.5771158853554</v>
      </c>
      <c r="AG60" s="3251">
        <v>-846.45999999999424</v>
      </c>
      <c r="AH60" s="3247">
        <v>-714.21050258423679</v>
      </c>
      <c r="AJ60" s="4174" t="str">
        <f t="shared" si="16"/>
        <v>IV-08</v>
      </c>
      <c r="AK60" s="4170"/>
      <c r="AL60" s="4170"/>
      <c r="AM60" s="4170"/>
      <c r="AN60" s="4170"/>
      <c r="AO60" s="4171"/>
      <c r="AP60" s="4170"/>
      <c r="AQ60" s="4170"/>
      <c r="AR60" s="4170"/>
      <c r="AS60" s="4171"/>
      <c r="AT60" s="4170"/>
      <c r="AU60" s="4170"/>
      <c r="AV60" s="4170"/>
      <c r="AW60" s="4170"/>
      <c r="AX60" s="4170"/>
      <c r="AY60" s="4170"/>
      <c r="AZ60" s="4170"/>
      <c r="BA60" s="4170"/>
      <c r="BB60" s="4170"/>
      <c r="BC60" s="4170"/>
      <c r="BD60" s="4170"/>
      <c r="BE60" s="4170"/>
    </row>
    <row r="61" spans="1:57" s="3252" customFormat="1" ht="12.75">
      <c r="A61" s="3248" t="s">
        <v>2235</v>
      </c>
      <c r="B61" s="3250">
        <v>1190.6915543682189</v>
      </c>
      <c r="C61" s="3250">
        <v>3367.8916563596194</v>
      </c>
      <c r="D61" s="3250">
        <v>3998.7</v>
      </c>
      <c r="E61" s="3249">
        <v>11954.2</v>
      </c>
      <c r="F61" s="3249">
        <v>7955.5000000000009</v>
      </c>
      <c r="G61" s="3250">
        <v>-630.80834364037992</v>
      </c>
      <c r="H61" s="3249">
        <v>2755.1961460775024</v>
      </c>
      <c r="I61" s="3249">
        <v>3386.0044897178823</v>
      </c>
      <c r="J61" s="3250">
        <v>-2372.6826440329551</v>
      </c>
      <c r="K61" s="3250">
        <v>-9.9565828617542778</v>
      </c>
      <c r="L61" s="3250">
        <v>-2362.7260611712009</v>
      </c>
      <c r="M61" s="3249">
        <v>-1760.2153728116166</v>
      </c>
      <c r="N61" s="3249">
        <v>-478.92567973179564</v>
      </c>
      <c r="O61" s="3249">
        <v>-239.1231794019908</v>
      </c>
      <c r="P61" s="3250">
        <v>195.48254204155307</v>
      </c>
      <c r="Q61" s="3250">
        <v>22.068296773461221</v>
      </c>
      <c r="R61" s="3250">
        <v>1063.5869247070818</v>
      </c>
      <c r="S61" s="3250">
        <v>-1329.3757745103107</v>
      </c>
      <c r="T61" s="3249">
        <v>341.1049664236192</v>
      </c>
      <c r="U61" s="3249">
        <v>0</v>
      </c>
      <c r="V61" s="3249">
        <v>1974</v>
      </c>
      <c r="W61" s="3249">
        <v>-303.51925906607016</v>
      </c>
      <c r="X61" s="3250">
        <v>826.39480648789242</v>
      </c>
      <c r="Y61" s="3249">
        <v>109</v>
      </c>
      <c r="Z61" s="3249">
        <v>740.44185987978483</v>
      </c>
      <c r="AA61" s="3249">
        <v>-73.100388222393775</v>
      </c>
      <c r="AB61" s="3249">
        <v>96.147441614286151</v>
      </c>
      <c r="AC61" s="3250">
        <v>-0.9</v>
      </c>
      <c r="AD61" s="3250">
        <v>1300.3478927295025</v>
      </c>
      <c r="AE61" s="3249">
        <v>1731.6305111573483</v>
      </c>
      <c r="AF61" s="3249">
        <v>431.28261842784582</v>
      </c>
      <c r="AG61" s="3250">
        <v>267.11999999999756</v>
      </c>
      <c r="AH61" s="3249">
        <v>-149.17292643459837</v>
      </c>
      <c r="AJ61" s="4174" t="str">
        <f t="shared" si="16"/>
        <v>I-09</v>
      </c>
      <c r="AK61" s="4170"/>
      <c r="AL61" s="4170"/>
      <c r="AM61" s="4170"/>
      <c r="AN61" s="4170"/>
      <c r="AO61" s="4171"/>
      <c r="AP61" s="4170"/>
      <c r="AQ61" s="4170"/>
      <c r="AR61" s="4170"/>
      <c r="AS61" s="4171"/>
      <c r="AT61" s="4170"/>
      <c r="AU61" s="4170"/>
      <c r="AV61" s="4170"/>
      <c r="AW61" s="4170"/>
      <c r="AX61" s="4170"/>
      <c r="AY61" s="4170"/>
      <c r="AZ61" s="4170"/>
      <c r="BA61" s="4170"/>
      <c r="BB61" s="4170"/>
      <c r="BC61" s="4170"/>
      <c r="BD61" s="4170"/>
      <c r="BE61" s="4170"/>
    </row>
    <row r="62" spans="1:57" s="3252" customFormat="1" ht="12.75">
      <c r="A62" s="3246" t="s">
        <v>2236</v>
      </c>
      <c r="B62" s="3251">
        <v>4297.8250882935463</v>
      </c>
      <c r="C62" s="3251">
        <v>6449.4046802816611</v>
      </c>
      <c r="D62" s="3251">
        <v>6799.4389999999985</v>
      </c>
      <c r="E62" s="3247">
        <v>15499.383</v>
      </c>
      <c r="F62" s="3247">
        <v>8699.9440000000013</v>
      </c>
      <c r="G62" s="3251">
        <v>-350.03431971833925</v>
      </c>
      <c r="H62" s="3247">
        <v>2346.016204515654</v>
      </c>
      <c r="I62" s="3247">
        <v>2696.0505242339932</v>
      </c>
      <c r="J62" s="3251">
        <v>-2419.5555729933885</v>
      </c>
      <c r="K62" s="3251">
        <v>-15.197303991075774</v>
      </c>
      <c r="L62" s="3251">
        <v>-2404.3582690023122</v>
      </c>
      <c r="M62" s="3247">
        <v>-1590.0894854034971</v>
      </c>
      <c r="N62" s="3247">
        <v>-667.81509815663094</v>
      </c>
      <c r="O62" s="3247">
        <v>-248.42321046085152</v>
      </c>
      <c r="P62" s="3251">
        <v>267.97598100527262</v>
      </c>
      <c r="Q62" s="3251">
        <v>0.60000000000000009</v>
      </c>
      <c r="R62" s="3251">
        <v>3073.7653591863022</v>
      </c>
      <c r="S62" s="3251">
        <v>-581.00071087990068</v>
      </c>
      <c r="T62" s="3247">
        <v>-235.17712978298061</v>
      </c>
      <c r="U62" s="3247">
        <v>0</v>
      </c>
      <c r="V62" s="3247">
        <v>533</v>
      </c>
      <c r="W62" s="3247">
        <v>-187.17641890307988</v>
      </c>
      <c r="X62" s="3251">
        <v>-29.59654571041915</v>
      </c>
      <c r="Y62" s="3247">
        <v>165</v>
      </c>
      <c r="Z62" s="3247">
        <v>-480.54174557368788</v>
      </c>
      <c r="AA62" s="3247">
        <v>10.40417268822471</v>
      </c>
      <c r="AB62" s="3247">
        <v>-296.34937255149345</v>
      </c>
      <c r="AC62" s="3251">
        <v>3.1</v>
      </c>
      <c r="AD62" s="3251">
        <v>4379.9826157766256</v>
      </c>
      <c r="AE62" s="3247">
        <v>4536.052030586241</v>
      </c>
      <c r="AF62" s="3247">
        <v>156.06941480961558</v>
      </c>
      <c r="AG62" s="3251">
        <v>-698.72000000000344</v>
      </c>
      <c r="AH62" s="3247">
        <v>-1224.6597291072444</v>
      </c>
      <c r="AJ62" s="4174" t="str">
        <f t="shared" si="16"/>
        <v>II-09</v>
      </c>
      <c r="AK62" s="4170"/>
      <c r="AL62" s="4170"/>
      <c r="AM62" s="4170"/>
      <c r="AN62" s="4170"/>
      <c r="AO62" s="4171"/>
      <c r="AP62" s="4170"/>
      <c r="AQ62" s="4170"/>
      <c r="AR62" s="4170"/>
      <c r="AS62" s="4171"/>
      <c r="AT62" s="4170"/>
      <c r="AU62" s="4170"/>
      <c r="AV62" s="4170"/>
      <c r="AW62" s="4170"/>
      <c r="AX62" s="4170"/>
      <c r="AY62" s="4170"/>
      <c r="AZ62" s="4170"/>
      <c r="BA62" s="4170"/>
      <c r="BB62" s="4170"/>
      <c r="BC62" s="4170"/>
      <c r="BD62" s="4170"/>
      <c r="BE62" s="4170"/>
    </row>
    <row r="63" spans="1:57" s="3252" customFormat="1" ht="12.75">
      <c r="A63" s="3248" t="s">
        <v>2237</v>
      </c>
      <c r="B63" s="3250">
        <v>704.72189689710285</v>
      </c>
      <c r="C63" s="3250">
        <v>3041.6863621331686</v>
      </c>
      <c r="D63" s="3250">
        <v>3764.4879999999994</v>
      </c>
      <c r="E63" s="3249">
        <v>13837.668</v>
      </c>
      <c r="F63" s="3249">
        <v>10073.18</v>
      </c>
      <c r="G63" s="3250">
        <v>-722.80163786683079</v>
      </c>
      <c r="H63" s="3249">
        <v>2313.6868569272779</v>
      </c>
      <c r="I63" s="3249">
        <v>3036.4884947941086</v>
      </c>
      <c r="J63" s="3250">
        <v>-2528.8122218018543</v>
      </c>
      <c r="K63" s="3250">
        <v>-21.413774529939563</v>
      </c>
      <c r="L63" s="3250">
        <v>-2507.3984472719148</v>
      </c>
      <c r="M63" s="3249">
        <v>-1663.9376470370498</v>
      </c>
      <c r="N63" s="3249">
        <v>-668.77588461516768</v>
      </c>
      <c r="O63" s="3249">
        <v>-255.42397082935901</v>
      </c>
      <c r="P63" s="3250">
        <v>191.84775656578728</v>
      </c>
      <c r="Q63" s="3250">
        <v>54.716731891664914</v>
      </c>
      <c r="R63" s="3250">
        <v>556.71391024367085</v>
      </c>
      <c r="S63" s="3250">
        <v>-330.66160221994141</v>
      </c>
      <c r="T63" s="3249">
        <v>354.19300063328899</v>
      </c>
      <c r="U63" s="3249">
        <v>0</v>
      </c>
      <c r="V63" s="3249">
        <v>1381</v>
      </c>
      <c r="W63" s="3249">
        <v>-696.1453971467696</v>
      </c>
      <c r="X63" s="3250">
        <v>817.14724755782527</v>
      </c>
      <c r="Y63" s="3249">
        <v>304</v>
      </c>
      <c r="Z63" s="3249">
        <v>-168.69819999999999</v>
      </c>
      <c r="AA63" s="3249">
        <v>-54.286803448382074</v>
      </c>
      <c r="AB63" s="3249">
        <v>-627.55864410944309</v>
      </c>
      <c r="AC63" s="3250">
        <v>20.399999999999999</v>
      </c>
      <c r="AD63" s="3250">
        <v>-1761.2617350942157</v>
      </c>
      <c r="AE63" s="3249">
        <v>367.69447526915769</v>
      </c>
      <c r="AF63" s="3249">
        <v>2128.9562103633734</v>
      </c>
      <c r="AG63" s="3250">
        <v>1811.0900000000029</v>
      </c>
      <c r="AH63" s="3249">
        <v>-202.72471854509695</v>
      </c>
      <c r="AJ63" s="4174" t="str">
        <f t="shared" si="16"/>
        <v>III-09</v>
      </c>
      <c r="AK63" s="4170"/>
      <c r="AL63" s="4170"/>
      <c r="AM63" s="4170"/>
      <c r="AN63" s="4170"/>
      <c r="AO63" s="4171"/>
      <c r="AP63" s="4170"/>
      <c r="AQ63" s="4170"/>
      <c r="AR63" s="4170"/>
      <c r="AS63" s="4171"/>
      <c r="AT63" s="4170"/>
      <c r="AU63" s="4170"/>
      <c r="AV63" s="4170"/>
      <c r="AW63" s="4170"/>
      <c r="AX63" s="4170"/>
      <c r="AY63" s="4170"/>
      <c r="AZ63" s="4170"/>
      <c r="BA63" s="4170"/>
      <c r="BB63" s="4170"/>
      <c r="BC63" s="4170"/>
      <c r="BD63" s="4170"/>
      <c r="BE63" s="4170"/>
    </row>
    <row r="64" spans="1:57" s="3252" customFormat="1" ht="12.75">
      <c r="A64" s="3246" t="s">
        <v>2238</v>
      </c>
      <c r="B64" s="3251">
        <v>1060.8771443781552</v>
      </c>
      <c r="C64" s="3251">
        <v>3793.8358116212821</v>
      </c>
      <c r="D64" s="3251">
        <v>4082.223</v>
      </c>
      <c r="E64" s="3247">
        <v>14499.733</v>
      </c>
      <c r="F64" s="3247">
        <v>10417.51</v>
      </c>
      <c r="G64" s="3251">
        <v>-288.38718837871784</v>
      </c>
      <c r="H64" s="3247">
        <v>3129.7221161143393</v>
      </c>
      <c r="I64" s="3247">
        <v>3418.1093044930572</v>
      </c>
      <c r="J64" s="3251">
        <v>-2997.8245627447714</v>
      </c>
      <c r="K64" s="3251">
        <v>-12.790125727726526</v>
      </c>
      <c r="L64" s="3251">
        <v>-2985.0344370170451</v>
      </c>
      <c r="M64" s="3247">
        <v>-2055.5499833928607</v>
      </c>
      <c r="N64" s="3247">
        <v>-733.18703286401899</v>
      </c>
      <c r="O64" s="3247">
        <v>-255.45742076016558</v>
      </c>
      <c r="P64" s="3251">
        <v>264.8658955016453</v>
      </c>
      <c r="Q64" s="3251">
        <v>2.5991993196064977</v>
      </c>
      <c r="R64" s="3251">
        <v>2018.7164232166647</v>
      </c>
      <c r="S64" s="3251">
        <v>-1064.5744335282575</v>
      </c>
      <c r="T64" s="3247">
        <v>251.42556647174246</v>
      </c>
      <c r="U64" s="3247">
        <v>0</v>
      </c>
      <c r="V64" s="3247">
        <v>1139</v>
      </c>
      <c r="W64" s="3247">
        <v>177</v>
      </c>
      <c r="X64" s="3251">
        <v>539.19762828730029</v>
      </c>
      <c r="Y64" s="3247">
        <v>405</v>
      </c>
      <c r="Z64" s="3247">
        <v>-428.66800000000001</v>
      </c>
      <c r="AA64" s="3247">
        <v>-94.934845562368622</v>
      </c>
      <c r="AB64" s="3247">
        <v>-467.9307827249317</v>
      </c>
      <c r="AC64" s="3251">
        <v>1225.7</v>
      </c>
      <c r="AD64" s="3251">
        <v>1351.6732284576196</v>
      </c>
      <c r="AE64" s="3247">
        <v>-456.05594552361003</v>
      </c>
      <c r="AF64" s="3247">
        <v>-1807.7291739812297</v>
      </c>
      <c r="AG64" s="3251">
        <v>-33.279999999997862</v>
      </c>
      <c r="AH64" s="3247">
        <v>955.24007951890303</v>
      </c>
      <c r="AJ64" s="4174" t="str">
        <f t="shared" si="16"/>
        <v>IV-09</v>
      </c>
      <c r="AK64" s="4170"/>
      <c r="AL64" s="4170"/>
      <c r="AM64" s="4170"/>
      <c r="AN64" s="4170"/>
      <c r="AO64" s="4171"/>
      <c r="AP64" s="4170"/>
      <c r="AQ64" s="4170"/>
      <c r="AR64" s="4170"/>
      <c r="AS64" s="4171"/>
      <c r="AT64" s="4170"/>
      <c r="AU64" s="4170"/>
      <c r="AV64" s="4170"/>
      <c r="AW64" s="4170"/>
      <c r="AX64" s="4170"/>
      <c r="AY64" s="4170"/>
      <c r="AZ64" s="4170"/>
      <c r="BA64" s="4170"/>
      <c r="BB64" s="4170"/>
      <c r="BC64" s="4170"/>
      <c r="BD64" s="4170"/>
      <c r="BE64" s="4170"/>
    </row>
    <row r="65" spans="1:57" s="3252" customFormat="1" ht="12.75">
      <c r="A65" s="3248" t="s">
        <v>2239</v>
      </c>
      <c r="B65" s="3250">
        <v>-1632.5198370769831</v>
      </c>
      <c r="C65" s="3250">
        <v>1950.3724373081459</v>
      </c>
      <c r="D65" s="3250">
        <v>2520.9803576500017</v>
      </c>
      <c r="E65" s="3249">
        <v>13082.377999999999</v>
      </c>
      <c r="F65" s="3249">
        <v>10561.397642349997</v>
      </c>
      <c r="G65" s="3250">
        <v>-570.60792034185761</v>
      </c>
      <c r="H65" s="3249">
        <v>3164.9857716126107</v>
      </c>
      <c r="I65" s="3249">
        <v>3735.5936919544683</v>
      </c>
      <c r="J65" s="3250">
        <v>-3722.87549982267</v>
      </c>
      <c r="K65" s="3250">
        <v>-13.773383500087508</v>
      </c>
      <c r="L65" s="3250">
        <v>-3709.1021163225823</v>
      </c>
      <c r="M65" s="3249">
        <v>-2847.6851140544163</v>
      </c>
      <c r="N65" s="3249">
        <v>-667.3992089001506</v>
      </c>
      <c r="O65" s="3249">
        <v>-227.56923571767834</v>
      </c>
      <c r="P65" s="3250">
        <v>139.98322543753892</v>
      </c>
      <c r="Q65" s="3250">
        <v>17.275787489199026</v>
      </c>
      <c r="R65" s="3250">
        <v>-1661.3944548280297</v>
      </c>
      <c r="S65" s="3250">
        <v>-3159.370290897717</v>
      </c>
      <c r="T65" s="3249">
        <v>428.18692860181744</v>
      </c>
      <c r="U65" s="3249">
        <v>0</v>
      </c>
      <c r="V65" s="3249">
        <v>2838.2704915623194</v>
      </c>
      <c r="W65" s="3249">
        <v>749.28672793721501</v>
      </c>
      <c r="X65" s="3250">
        <v>-211.4730920317578</v>
      </c>
      <c r="Y65" s="3249">
        <v>-33</v>
      </c>
      <c r="Z65" s="3249">
        <v>11.3424</v>
      </c>
      <c r="AA65" s="3249">
        <v>-215.44220712014686</v>
      </c>
      <c r="AB65" s="3249">
        <v>405.25769915190466</v>
      </c>
      <c r="AC65" s="3250">
        <v>23.4</v>
      </c>
      <c r="AD65" s="3250">
        <v>1989.6489281014499</v>
      </c>
      <c r="AE65" s="3249">
        <v>3095.5273397450178</v>
      </c>
      <c r="AF65" s="3249">
        <v>1105.8784116435679</v>
      </c>
      <c r="AG65" s="3250">
        <v>-303.60000000000474</v>
      </c>
      <c r="AH65" s="3249">
        <v>-46.150405240245618</v>
      </c>
      <c r="AJ65" s="4174" t="str">
        <f t="shared" si="16"/>
        <v>I-10</v>
      </c>
      <c r="AK65" s="4170"/>
      <c r="AL65" s="4170"/>
      <c r="AM65" s="4170"/>
      <c r="AN65" s="4170"/>
      <c r="AO65" s="4171"/>
      <c r="AP65" s="4170"/>
      <c r="AQ65" s="4170"/>
      <c r="AR65" s="4170"/>
      <c r="AS65" s="4171"/>
      <c r="AT65" s="4170"/>
      <c r="AU65" s="4170"/>
      <c r="AV65" s="4170"/>
      <c r="AW65" s="4170"/>
      <c r="AX65" s="4170"/>
      <c r="AY65" s="4170"/>
      <c r="AZ65" s="4170"/>
      <c r="BA65" s="4170"/>
      <c r="BB65" s="4170"/>
      <c r="BC65" s="4170"/>
      <c r="BD65" s="4170"/>
      <c r="BE65" s="4170"/>
    </row>
    <row r="66" spans="1:57" s="3252" customFormat="1" ht="12.75">
      <c r="A66" s="3246" t="s">
        <v>2240</v>
      </c>
      <c r="B66" s="3251">
        <v>2101.3834711938325</v>
      </c>
      <c r="C66" s="3251">
        <v>5372.5564596752374</v>
      </c>
      <c r="D66" s="3251">
        <v>5936.7390955499977</v>
      </c>
      <c r="E66" s="3247">
        <v>19117.864000000001</v>
      </c>
      <c r="F66" s="3247">
        <v>13181.124904450004</v>
      </c>
      <c r="G66" s="3251">
        <v>-564.18263587475849</v>
      </c>
      <c r="H66" s="3247">
        <v>2987.7524546342515</v>
      </c>
      <c r="I66" s="3247">
        <v>3551.93509050901</v>
      </c>
      <c r="J66" s="3251">
        <v>-3486.3947671018559</v>
      </c>
      <c r="K66" s="3251">
        <v>-11.665439274438022</v>
      </c>
      <c r="L66" s="3251">
        <v>-3474.7293278274174</v>
      </c>
      <c r="M66" s="3247">
        <v>-2657.3212385258762</v>
      </c>
      <c r="N66" s="3247">
        <v>-563.28604672793335</v>
      </c>
      <c r="O66" s="3247">
        <v>-293.06928233147949</v>
      </c>
      <c r="P66" s="3251">
        <v>215.22177862045288</v>
      </c>
      <c r="Q66" s="3251">
        <v>3.9</v>
      </c>
      <c r="R66" s="3251">
        <v>937.48835279639093</v>
      </c>
      <c r="S66" s="3251">
        <v>-1898.7373983172104</v>
      </c>
      <c r="T66" s="3247">
        <v>4.0516403674448043</v>
      </c>
      <c r="U66" s="3247">
        <v>0</v>
      </c>
      <c r="V66" s="3247">
        <v>602.95611097121503</v>
      </c>
      <c r="W66" s="3247">
        <v>1299.8329277134401</v>
      </c>
      <c r="X66" s="3251">
        <v>-1082.5785625728925</v>
      </c>
      <c r="Y66" s="3247">
        <v>-26</v>
      </c>
      <c r="Z66" s="3247">
        <v>-994.4557978655796</v>
      </c>
      <c r="AA66" s="3247">
        <v>-82.511407200765447</v>
      </c>
      <c r="AB66" s="3247">
        <v>144.63417190807837</v>
      </c>
      <c r="AC66" s="3251">
        <v>84.02500203350489</v>
      </c>
      <c r="AD66" s="3251">
        <v>1730.3693116529846</v>
      </c>
      <c r="AE66" s="3247">
        <v>2516.9307583109812</v>
      </c>
      <c r="AF66" s="3247">
        <v>786.56144665799661</v>
      </c>
      <c r="AG66" s="3251">
        <v>2104.4100000000044</v>
      </c>
      <c r="AH66" s="3247">
        <v>-1167.7951183974417</v>
      </c>
      <c r="AJ66" s="4174" t="str">
        <f t="shared" si="16"/>
        <v>II-10</v>
      </c>
      <c r="AK66" s="4170"/>
      <c r="AL66" s="4170"/>
      <c r="AM66" s="4170"/>
      <c r="AN66" s="4170"/>
      <c r="AO66" s="4171"/>
      <c r="AP66" s="4170"/>
      <c r="AQ66" s="4170"/>
      <c r="AR66" s="4170"/>
      <c r="AS66" s="4171"/>
      <c r="AT66" s="4170"/>
      <c r="AU66" s="4170"/>
      <c r="AV66" s="4170"/>
      <c r="AW66" s="4170"/>
      <c r="AX66" s="4170"/>
      <c r="AY66" s="4170"/>
      <c r="AZ66" s="4170"/>
      <c r="BA66" s="4170"/>
      <c r="BB66" s="4170"/>
      <c r="BC66" s="4170"/>
      <c r="BD66" s="4170"/>
      <c r="BE66" s="4170"/>
    </row>
    <row r="67" spans="1:57" s="3252" customFormat="1" ht="12.75">
      <c r="A67" s="3248" t="s">
        <v>2241</v>
      </c>
      <c r="B67" s="3250">
        <v>-529.23555536686399</v>
      </c>
      <c r="C67" s="3250">
        <v>2998.2291222077074</v>
      </c>
      <c r="D67" s="3250">
        <v>3532.1404606000015</v>
      </c>
      <c r="E67" s="3249">
        <v>18767.533000000003</v>
      </c>
      <c r="F67" s="3249">
        <v>15235.392539400002</v>
      </c>
      <c r="G67" s="3250">
        <v>-533.9113383922936</v>
      </c>
      <c r="H67" s="3249">
        <v>2968.0768058946828</v>
      </c>
      <c r="I67" s="3249">
        <v>3501.9881442869764</v>
      </c>
      <c r="J67" s="3250">
        <v>-3649.6468527746561</v>
      </c>
      <c r="K67" s="3250">
        <v>-15.6406838340557</v>
      </c>
      <c r="L67" s="3250">
        <v>-3634.0061689406007</v>
      </c>
      <c r="M67" s="3249">
        <v>-2829.2641936483042</v>
      </c>
      <c r="N67" s="3249">
        <v>-540.17748680478235</v>
      </c>
      <c r="O67" s="3249">
        <v>-306.78992023246383</v>
      </c>
      <c r="P67" s="3250">
        <v>122.18217520008238</v>
      </c>
      <c r="Q67" s="3250">
        <v>54.734999999999999</v>
      </c>
      <c r="R67" s="3250">
        <v>-816.58306614959588</v>
      </c>
      <c r="S67" s="3250">
        <v>-2906.16744392378</v>
      </c>
      <c r="T67" s="3249">
        <v>254.14112394263478</v>
      </c>
      <c r="U67" s="3249">
        <v>0</v>
      </c>
      <c r="V67" s="3249">
        <v>2523.6671434301697</v>
      </c>
      <c r="W67" s="3249">
        <v>636.64142443624496</v>
      </c>
      <c r="X67" s="3250">
        <v>-309.07495391212734</v>
      </c>
      <c r="Y67" s="3249">
        <v>285</v>
      </c>
      <c r="Z67" s="3249">
        <v>-160.76398794086384</v>
      </c>
      <c r="AA67" s="3249">
        <v>95.972418060001971</v>
      </c>
      <c r="AB67" s="3249">
        <v>337.33854791126151</v>
      </c>
      <c r="AC67" s="3250">
        <v>-798.7</v>
      </c>
      <c r="AD67" s="3250">
        <v>1918.559331686316</v>
      </c>
      <c r="AE67" s="3249">
        <v>2832.6957451549019</v>
      </c>
      <c r="AF67" s="3249">
        <v>914.13641346858594</v>
      </c>
      <c r="AG67" s="3250">
        <v>1278.7999999999954</v>
      </c>
      <c r="AH67" s="3249">
        <v>-342.0825107827319</v>
      </c>
      <c r="AJ67" s="4174" t="str">
        <f t="shared" si="16"/>
        <v>III-10</v>
      </c>
      <c r="AK67" s="4170"/>
      <c r="AL67" s="4170"/>
      <c r="AM67" s="4170"/>
      <c r="AN67" s="4170"/>
      <c r="AO67" s="4171"/>
      <c r="AP67" s="4170"/>
      <c r="AQ67" s="4170"/>
      <c r="AR67" s="4170"/>
      <c r="AS67" s="4171"/>
      <c r="AT67" s="4170"/>
      <c r="AU67" s="4170"/>
      <c r="AV67" s="4170"/>
      <c r="AW67" s="4170"/>
      <c r="AX67" s="4170"/>
      <c r="AY67" s="4170"/>
      <c r="AZ67" s="4170"/>
      <c r="BA67" s="4170"/>
      <c r="BB67" s="4170"/>
      <c r="BC67" s="4170"/>
      <c r="BD67" s="4170"/>
      <c r="BE67" s="4170"/>
    </row>
    <row r="68" spans="1:57" s="3252" customFormat="1" ht="12.75">
      <c r="A68" s="3246" t="s">
        <v>2242</v>
      </c>
      <c r="B68" s="3251">
        <v>-1562.6239500006741</v>
      </c>
      <c r="C68" s="3251">
        <v>2022.3626293872112</v>
      </c>
      <c r="D68" s="3251">
        <v>2157.2493846899961</v>
      </c>
      <c r="E68" s="3247">
        <v>17338.097999999998</v>
      </c>
      <c r="F68" s="3247">
        <v>15180.848615310002</v>
      </c>
      <c r="G68" s="3251">
        <v>-134.88675530278397</v>
      </c>
      <c r="H68" s="3247">
        <v>3696.3283284672225</v>
      </c>
      <c r="I68" s="3247">
        <v>3831.2150837700065</v>
      </c>
      <c r="J68" s="3251">
        <v>-3688.6160842377726</v>
      </c>
      <c r="K68" s="3251">
        <v>-13.643839463637569</v>
      </c>
      <c r="L68" s="3251">
        <v>-3674.9722447741351</v>
      </c>
      <c r="M68" s="3247">
        <v>-2827.4339856223883</v>
      </c>
      <c r="N68" s="3247">
        <v>-642.27892655697349</v>
      </c>
      <c r="O68" s="3247">
        <v>-239.4735721747528</v>
      </c>
      <c r="P68" s="3251">
        <v>103.62950484988687</v>
      </c>
      <c r="Q68" s="3251">
        <v>2.5670972475690377</v>
      </c>
      <c r="R68" s="3251">
        <v>-2261.6141192436071</v>
      </c>
      <c r="S68" s="3251">
        <v>-2403.6828129039473</v>
      </c>
      <c r="T68" s="3247">
        <v>278.38098747991114</v>
      </c>
      <c r="U68" s="3247">
        <v>0</v>
      </c>
      <c r="V68" s="3247">
        <v>1861.1432960344114</v>
      </c>
      <c r="W68" s="3247">
        <v>820.92050434944701</v>
      </c>
      <c r="X68" s="3251">
        <v>-1659.0670079003539</v>
      </c>
      <c r="Y68" s="3247">
        <v>414</v>
      </c>
      <c r="Z68" s="3247">
        <v>-82.535327520340942</v>
      </c>
      <c r="AA68" s="3247">
        <v>130.96487469220102</v>
      </c>
      <c r="AB68" s="3247">
        <v>1859.5668056878121</v>
      </c>
      <c r="AC68" s="3251">
        <v>-20.982968888196471</v>
      </c>
      <c r="AD68" s="3251">
        <v>744.37867044888947</v>
      </c>
      <c r="AE68" s="3247">
        <v>271.87898713137542</v>
      </c>
      <c r="AF68" s="3247">
        <v>-472.49968331751404</v>
      </c>
      <c r="AG68" s="3251">
        <v>1077.7400000000009</v>
      </c>
      <c r="AH68" s="3247">
        <v>-701.55726649050212</v>
      </c>
      <c r="AJ68" s="4174" t="str">
        <f t="shared" si="16"/>
        <v>IV-10</v>
      </c>
      <c r="AK68" s="4170"/>
      <c r="AL68" s="4170"/>
      <c r="AM68" s="4170"/>
      <c r="AN68" s="4170"/>
      <c r="AO68" s="4171"/>
      <c r="AP68" s="4170"/>
      <c r="AQ68" s="4170"/>
      <c r="AR68" s="4170"/>
      <c r="AS68" s="4171"/>
      <c r="AT68" s="4170"/>
      <c r="AU68" s="4170"/>
      <c r="AV68" s="4170"/>
      <c r="AW68" s="4170"/>
      <c r="AX68" s="4170"/>
      <c r="AY68" s="4170"/>
      <c r="AZ68" s="4170"/>
      <c r="BA68" s="4170"/>
      <c r="BB68" s="4170"/>
      <c r="BC68" s="4170"/>
      <c r="BD68" s="4170"/>
      <c r="BE68" s="4170"/>
    </row>
    <row r="69" spans="1:57" s="3252" customFormat="1" ht="12.75">
      <c r="A69" s="3248" t="s">
        <v>2243</v>
      </c>
      <c r="B69" s="3250">
        <v>-2242.127762771077</v>
      </c>
      <c r="C69" s="3250">
        <v>1231.1823883278084</v>
      </c>
      <c r="D69" s="3250">
        <v>2082.902283180003</v>
      </c>
      <c r="E69" s="3249">
        <v>16706.599000000002</v>
      </c>
      <c r="F69" s="3249">
        <v>14623.696716819999</v>
      </c>
      <c r="G69" s="3250">
        <v>-851.71989485219547</v>
      </c>
      <c r="H69" s="3249">
        <v>3523.5022276790896</v>
      </c>
      <c r="I69" s="3249">
        <v>4375.2221225312851</v>
      </c>
      <c r="J69" s="3250">
        <v>-3497.9912829149071</v>
      </c>
      <c r="K69" s="3250">
        <v>-9.5902015999834447</v>
      </c>
      <c r="L69" s="3250">
        <v>-3488.4010813149234</v>
      </c>
      <c r="M69" s="3249">
        <v>-2620.4239776439626</v>
      </c>
      <c r="N69" s="3249">
        <v>-673.15703939830314</v>
      </c>
      <c r="O69" s="3249">
        <v>-225.62431392221347</v>
      </c>
      <c r="P69" s="3250">
        <v>24.681131816018819</v>
      </c>
      <c r="Q69" s="3250">
        <v>16.450600000000001</v>
      </c>
      <c r="R69" s="3250">
        <v>-1876.309763218635</v>
      </c>
      <c r="S69" s="3250">
        <v>-3213.7545610247048</v>
      </c>
      <c r="T69" s="3249">
        <v>430</v>
      </c>
      <c r="U69" s="3249">
        <v>0</v>
      </c>
      <c r="V69" s="3249">
        <v>2687.249215263329</v>
      </c>
      <c r="W69" s="3249">
        <v>956.50534576137568</v>
      </c>
      <c r="X69" s="3250">
        <v>-695.36410901602324</v>
      </c>
      <c r="Y69" s="3249">
        <v>259</v>
      </c>
      <c r="Z69" s="3249">
        <v>-208.44647687347333</v>
      </c>
      <c r="AA69" s="3249">
        <v>-51.017265984087338</v>
      </c>
      <c r="AB69" s="3249">
        <v>796.93489812663722</v>
      </c>
      <c r="AC69" s="3250">
        <v>35.900902205972336</v>
      </c>
      <c r="AD69" s="3250">
        <v>3156.3980046161178</v>
      </c>
      <c r="AE69" s="3249">
        <v>4629.2689556335754</v>
      </c>
      <c r="AF69" s="3249">
        <v>1472.8709510174579</v>
      </c>
      <c r="AG69" s="3250">
        <v>-1159.4899999999971</v>
      </c>
      <c r="AH69" s="3249">
        <v>349.36739955244184</v>
      </c>
      <c r="AJ69" s="4174" t="str">
        <f t="shared" si="16"/>
        <v>I-11</v>
      </c>
      <c r="AK69" s="4170"/>
      <c r="AL69" s="4170"/>
      <c r="AM69" s="4170"/>
      <c r="AN69" s="4170"/>
      <c r="AO69" s="4171"/>
      <c r="AP69" s="4170"/>
      <c r="AQ69" s="4170"/>
      <c r="AR69" s="4170"/>
      <c r="AS69" s="4171"/>
      <c r="AT69" s="4170"/>
      <c r="AU69" s="4170"/>
      <c r="AV69" s="4170"/>
      <c r="AW69" s="4170"/>
      <c r="AX69" s="4170"/>
      <c r="AY69" s="4170"/>
      <c r="AZ69" s="4170"/>
      <c r="BA69" s="4170"/>
      <c r="BB69" s="4170"/>
      <c r="BC69" s="4170"/>
      <c r="BD69" s="4170"/>
      <c r="BE69" s="4170"/>
    </row>
    <row r="70" spans="1:57" s="3252" customFormat="1" ht="12.75">
      <c r="A70" s="3246" t="s">
        <v>2244</v>
      </c>
      <c r="B70" s="3251">
        <v>508.98821868245795</v>
      </c>
      <c r="C70" s="3251">
        <v>4117.736926043639</v>
      </c>
      <c r="D70" s="3251">
        <v>4899.5523256399974</v>
      </c>
      <c r="E70" s="3247">
        <v>22833.187999999998</v>
      </c>
      <c r="F70" s="3247">
        <v>17933.635674360001</v>
      </c>
      <c r="G70" s="3251">
        <v>-781.81539959635757</v>
      </c>
      <c r="H70" s="3247">
        <v>3347.595341351459</v>
      </c>
      <c r="I70" s="3247">
        <v>4129.4107409478165</v>
      </c>
      <c r="J70" s="3251">
        <v>-3766.2691182055846</v>
      </c>
      <c r="K70" s="3251">
        <v>-10.843110220494687</v>
      </c>
      <c r="L70" s="3251">
        <v>-3755.4260079850901</v>
      </c>
      <c r="M70" s="3247">
        <v>-2751.0858806962046</v>
      </c>
      <c r="N70" s="3247">
        <v>-726.38297334086542</v>
      </c>
      <c r="O70" s="3247">
        <v>-298.84400786772835</v>
      </c>
      <c r="P70" s="3251">
        <v>157.52041084440071</v>
      </c>
      <c r="Q70" s="3251">
        <v>1.1500000000000001</v>
      </c>
      <c r="R70" s="3251">
        <v>168.13483168247285</v>
      </c>
      <c r="S70" s="3251">
        <v>-631.50656631623656</v>
      </c>
      <c r="T70" s="3247">
        <v>404.00000000000006</v>
      </c>
      <c r="U70" s="3247">
        <v>0</v>
      </c>
      <c r="V70" s="3247">
        <v>788.89428280704772</v>
      </c>
      <c r="W70" s="3247">
        <v>246.61228350918884</v>
      </c>
      <c r="X70" s="3251">
        <v>-84.948758262055321</v>
      </c>
      <c r="Y70" s="3247">
        <v>301</v>
      </c>
      <c r="Z70" s="3247">
        <v>-13.401045105148205</v>
      </c>
      <c r="AA70" s="3247">
        <v>85.839986580166254</v>
      </c>
      <c r="AB70" s="3247">
        <v>286.70772657674087</v>
      </c>
      <c r="AC70" s="3251">
        <v>161.25613773997824</v>
      </c>
      <c r="AD70" s="3251">
        <v>497.61401852078461</v>
      </c>
      <c r="AE70" s="3247">
        <v>4384.2560898204483</v>
      </c>
      <c r="AF70" s="3247">
        <v>3886.6420712996637</v>
      </c>
      <c r="AG70" s="3251">
        <v>225.72000000000185</v>
      </c>
      <c r="AH70" s="3247">
        <v>-342.00338699998508</v>
      </c>
      <c r="AJ70" s="4174" t="str">
        <f t="shared" si="16"/>
        <v>II-11</v>
      </c>
      <c r="AK70" s="4170"/>
      <c r="AL70" s="4170"/>
      <c r="AM70" s="4170"/>
      <c r="AN70" s="4170"/>
      <c r="AO70" s="4171"/>
      <c r="AP70" s="4170"/>
      <c r="AQ70" s="4170"/>
      <c r="AR70" s="4170"/>
      <c r="AS70" s="4171"/>
      <c r="AT70" s="4170"/>
      <c r="AU70" s="4170"/>
      <c r="AV70" s="4170"/>
      <c r="AW70" s="4170"/>
      <c r="AX70" s="4170"/>
      <c r="AY70" s="4170"/>
      <c r="AZ70" s="4170"/>
      <c r="BA70" s="4170"/>
      <c r="BB70" s="4170"/>
      <c r="BC70" s="4170"/>
      <c r="BD70" s="4170"/>
      <c r="BE70" s="4170"/>
    </row>
    <row r="71" spans="1:57" s="3252" customFormat="1" ht="12.75">
      <c r="A71" s="3248" t="s">
        <v>2245</v>
      </c>
      <c r="B71" s="3250">
        <v>-1516.1098604558538</v>
      </c>
      <c r="C71" s="3250">
        <v>1926.9628621483462</v>
      </c>
      <c r="D71" s="3250">
        <v>2809.7430103399965</v>
      </c>
      <c r="E71" s="3249">
        <v>23303.706999999999</v>
      </c>
      <c r="F71" s="3249">
        <v>20493.963989660002</v>
      </c>
      <c r="G71" s="3250">
        <v>-882.78014819164764</v>
      </c>
      <c r="H71" s="3249">
        <v>3450.4113952033422</v>
      </c>
      <c r="I71" s="3249">
        <v>4333.1915433949898</v>
      </c>
      <c r="J71" s="3250">
        <v>-3654.5385807581442</v>
      </c>
      <c r="K71" s="3250">
        <v>-15.83747443308576</v>
      </c>
      <c r="L71" s="3250">
        <v>-3638.7011063250584</v>
      </c>
      <c r="M71" s="3249">
        <v>-2703.664943393489</v>
      </c>
      <c r="N71" s="3249">
        <v>-652.551880315066</v>
      </c>
      <c r="O71" s="3249">
        <v>-300.53147507696309</v>
      </c>
      <c r="P71" s="3250">
        <v>211.465858153944</v>
      </c>
      <c r="Q71" s="3250">
        <v>44.622</v>
      </c>
      <c r="R71" s="3250">
        <v>-3477.0446479405618</v>
      </c>
      <c r="S71" s="3250">
        <v>-1390.3112757506183</v>
      </c>
      <c r="T71" s="3249">
        <v>329</v>
      </c>
      <c r="U71" s="3249">
        <v>0</v>
      </c>
      <c r="V71" s="3249">
        <v>1751.6352615659441</v>
      </c>
      <c r="W71" s="3249">
        <v>-32.323985815325813</v>
      </c>
      <c r="X71" s="3250">
        <v>-142.72186630643759</v>
      </c>
      <c r="Y71" s="3249">
        <v>-299</v>
      </c>
      <c r="Z71" s="3249">
        <v>46.599297177139455</v>
      </c>
      <c r="AA71" s="3249">
        <v>126.62088376098507</v>
      </c>
      <c r="AB71" s="3249">
        <v>-236.29972027740803</v>
      </c>
      <c r="AC71" s="3250">
        <v>32.947157823277699</v>
      </c>
      <c r="AD71" s="3250">
        <v>1176.561336293219</v>
      </c>
      <c r="AE71" s="3249">
        <v>5621.4169549186245</v>
      </c>
      <c r="AF71" s="3249">
        <v>4444.8556186254054</v>
      </c>
      <c r="AG71" s="3250">
        <v>-3153.5200000000027</v>
      </c>
      <c r="AH71" s="3249">
        <v>-2005.5567874847081</v>
      </c>
      <c r="AJ71" s="4174" t="str">
        <f t="shared" si="16"/>
        <v>III-11</v>
      </c>
      <c r="AK71" s="4170"/>
      <c r="AL71" s="4170"/>
      <c r="AM71" s="4170"/>
      <c r="AN71" s="4170"/>
      <c r="AO71" s="4171"/>
      <c r="AP71" s="4170"/>
      <c r="AQ71" s="4170"/>
      <c r="AR71" s="4170"/>
      <c r="AS71" s="4171"/>
      <c r="AT71" s="4170"/>
      <c r="AU71" s="4170"/>
      <c r="AV71" s="4170"/>
      <c r="AW71" s="4170"/>
      <c r="AX71" s="4170"/>
      <c r="AY71" s="4170"/>
      <c r="AZ71" s="4170"/>
      <c r="BA71" s="4170"/>
      <c r="BB71" s="4170"/>
      <c r="BC71" s="4170"/>
      <c r="BD71" s="4170"/>
      <c r="BE71" s="4170"/>
    </row>
    <row r="72" spans="1:57" s="3252" customFormat="1" ht="12.75">
      <c r="A72" s="3246" t="s">
        <v>2246</v>
      </c>
      <c r="B72" s="3251">
        <v>-2090.9317878507281</v>
      </c>
      <c r="C72" s="3251">
        <v>1922.5608731937391</v>
      </c>
      <c r="D72" s="3251">
        <v>2558.7334676300015</v>
      </c>
      <c r="E72" s="3247">
        <v>20276.214999999997</v>
      </c>
      <c r="F72" s="3247">
        <v>17717.481532369995</v>
      </c>
      <c r="G72" s="3251">
        <v>-636.17259443626335</v>
      </c>
      <c r="H72" s="3247">
        <v>4175.4723111495914</v>
      </c>
      <c r="I72" s="3247">
        <v>4811.6449055858548</v>
      </c>
      <c r="J72" s="3251">
        <v>-4154.2681179724932</v>
      </c>
      <c r="K72" s="3251">
        <v>-9.6270914937567369</v>
      </c>
      <c r="L72" s="3251">
        <v>-4144.6410264787373</v>
      </c>
      <c r="M72" s="3247">
        <v>-3061.1804400372043</v>
      </c>
      <c r="N72" s="3247">
        <v>-692.59997202232603</v>
      </c>
      <c r="O72" s="3247">
        <v>-402.85387649169638</v>
      </c>
      <c r="P72" s="3251">
        <v>140.77545692802539</v>
      </c>
      <c r="Q72" s="3251">
        <v>0.50124622356495463</v>
      </c>
      <c r="R72" s="3251">
        <v>-66.983395745804046</v>
      </c>
      <c r="S72" s="3251">
        <v>-4116.3585415899406</v>
      </c>
      <c r="T72" s="3247">
        <v>325</v>
      </c>
      <c r="U72" s="3247">
        <v>0</v>
      </c>
      <c r="V72" s="3247">
        <v>3012.5818171557812</v>
      </c>
      <c r="W72" s="3247">
        <v>1428.7767244341596</v>
      </c>
      <c r="X72" s="3251">
        <v>779.80057730817634</v>
      </c>
      <c r="Y72" s="3247">
        <v>-458</v>
      </c>
      <c r="Z72" s="3247">
        <v>-19.371690395355266</v>
      </c>
      <c r="AA72" s="3247">
        <v>-369.63926512419022</v>
      </c>
      <c r="AB72" s="3247">
        <v>-887.53300257934131</v>
      </c>
      <c r="AC72" s="3251">
        <v>2126.0772025245101</v>
      </c>
      <c r="AD72" s="3251">
        <v>3164.1173660114509</v>
      </c>
      <c r="AE72" s="3247">
        <v>4378.5032315041544</v>
      </c>
      <c r="AF72" s="3247">
        <v>1214.3858654927035</v>
      </c>
      <c r="AG72" s="3251">
        <v>-2020.6200000000008</v>
      </c>
      <c r="AH72" s="3247">
        <v>2023.4471458813591</v>
      </c>
      <c r="AJ72" s="4174" t="str">
        <f t="shared" si="16"/>
        <v>IV-11</v>
      </c>
      <c r="AK72" s="4170"/>
      <c r="AL72" s="4170"/>
      <c r="AM72" s="4170"/>
      <c r="AN72" s="4170"/>
      <c r="AO72" s="4171"/>
      <c r="AP72" s="4170"/>
      <c r="AQ72" s="4170"/>
      <c r="AR72" s="4170"/>
      <c r="AS72" s="4171"/>
      <c r="AT72" s="4170"/>
      <c r="AU72" s="4170"/>
      <c r="AV72" s="4170"/>
      <c r="AW72" s="4170"/>
      <c r="AX72" s="4170"/>
      <c r="AY72" s="4170"/>
      <c r="AZ72" s="4170"/>
      <c r="BA72" s="4170"/>
      <c r="BB72" s="4170"/>
      <c r="BC72" s="4170"/>
      <c r="BD72" s="4170"/>
      <c r="BE72" s="4170"/>
    </row>
    <row r="73" spans="1:57" s="3252" customFormat="1" ht="12.75">
      <c r="A73" s="3248" t="s">
        <v>2247</v>
      </c>
      <c r="B73" s="3250">
        <v>-1782.4693827268384</v>
      </c>
      <c r="C73" s="3250">
        <v>1824.0134859039244</v>
      </c>
      <c r="D73" s="3250">
        <v>3047.2720055099962</v>
      </c>
      <c r="E73" s="3249">
        <v>17652.114999999998</v>
      </c>
      <c r="F73" s="3249">
        <v>14604.842994490002</v>
      </c>
      <c r="G73" s="3250">
        <v>-1223.2585196060713</v>
      </c>
      <c r="H73" s="3249">
        <v>3842.869119572199</v>
      </c>
      <c r="I73" s="3249">
        <v>5066.1276391782703</v>
      </c>
      <c r="J73" s="3250">
        <v>-3756.4983439292851</v>
      </c>
      <c r="K73" s="3250">
        <v>-12.405693889000027</v>
      </c>
      <c r="L73" s="3250">
        <v>-3744.0926500402848</v>
      </c>
      <c r="M73" s="3249">
        <v>-2677.1006536568971</v>
      </c>
      <c r="N73" s="3249">
        <v>-655.75914693399272</v>
      </c>
      <c r="O73" s="3249">
        <v>-421.62296774333129</v>
      </c>
      <c r="P73" s="3250">
        <v>150.01547529852422</v>
      </c>
      <c r="Q73" s="3250">
        <v>0.85000000000000053</v>
      </c>
      <c r="R73" s="3250">
        <v>-2004.7884741421124</v>
      </c>
      <c r="S73" s="3250">
        <v>-4153.6105106020223</v>
      </c>
      <c r="T73" s="3249">
        <v>516</v>
      </c>
      <c r="U73" s="3249">
        <v>0</v>
      </c>
      <c r="V73" s="3249">
        <v>3506.0010319718494</v>
      </c>
      <c r="W73" s="3249">
        <v>1163.6094786301724</v>
      </c>
      <c r="X73" s="3250">
        <v>-1906.2137926230989</v>
      </c>
      <c r="Y73" s="3249">
        <v>-377</v>
      </c>
      <c r="Z73" s="3249">
        <v>-5.309218086742252</v>
      </c>
      <c r="AA73" s="3249">
        <v>-29.215440729426088</v>
      </c>
      <c r="AB73" s="3249">
        <v>1553.1200152657827</v>
      </c>
      <c r="AC73" s="3250">
        <v>9.0510000000000002</v>
      </c>
      <c r="AD73" s="3250">
        <v>3376.1848290830085</v>
      </c>
      <c r="AE73" s="3249">
        <v>3047.2187148590324</v>
      </c>
      <c r="AF73" s="3249">
        <v>-328.96611422397609</v>
      </c>
      <c r="AG73" s="3250">
        <v>669.8</v>
      </c>
      <c r="AH73" s="3249">
        <v>-223.1690914152739</v>
      </c>
      <c r="AJ73" s="4174" t="str">
        <f t="shared" si="16"/>
        <v>I-12</v>
      </c>
      <c r="AK73" s="4170"/>
      <c r="AL73" s="4170"/>
      <c r="AM73" s="4170"/>
      <c r="AN73" s="4170"/>
      <c r="AO73" s="4171"/>
      <c r="AP73" s="4170"/>
      <c r="AQ73" s="4170"/>
      <c r="AR73" s="4170"/>
      <c r="AS73" s="4171"/>
      <c r="AT73" s="4170"/>
      <c r="AU73" s="4170"/>
      <c r="AV73" s="4170"/>
      <c r="AW73" s="4170"/>
      <c r="AX73" s="4170"/>
      <c r="AY73" s="4170"/>
      <c r="AZ73" s="4170"/>
      <c r="BA73" s="4170"/>
      <c r="BB73" s="4170"/>
      <c r="BC73" s="4170"/>
      <c r="BD73" s="4170"/>
      <c r="BE73" s="4170"/>
    </row>
    <row r="74" spans="1:57" s="3252" customFormat="1" ht="12.75">
      <c r="A74" s="3246" t="s">
        <v>2248</v>
      </c>
      <c r="B74" s="3251">
        <v>498.90837313581869</v>
      </c>
      <c r="C74" s="3251">
        <v>3572.4776702897798</v>
      </c>
      <c r="D74" s="3251">
        <v>4601.251090010006</v>
      </c>
      <c r="E74" s="3247">
        <v>20646.265000000003</v>
      </c>
      <c r="F74" s="3247">
        <v>16045.013909989997</v>
      </c>
      <c r="G74" s="3251">
        <v>-1028.7734197202276</v>
      </c>
      <c r="H74" s="3247">
        <v>3354.2621306983897</v>
      </c>
      <c r="I74" s="3247">
        <v>4383.0355504186173</v>
      </c>
      <c r="J74" s="3251">
        <v>-3271.4628580248896</v>
      </c>
      <c r="K74" s="3251">
        <v>-10.471456859023519</v>
      </c>
      <c r="L74" s="3251">
        <v>-3260.9914011658661</v>
      </c>
      <c r="M74" s="3247">
        <v>-2303.1263428594993</v>
      </c>
      <c r="N74" s="3247">
        <v>-683.71339084048498</v>
      </c>
      <c r="O74" s="3247">
        <v>-287.49776613337366</v>
      </c>
      <c r="P74" s="3251">
        <v>197.89356087092932</v>
      </c>
      <c r="Q74" s="3251">
        <v>22.190299568819562</v>
      </c>
      <c r="R74" s="3251">
        <v>258.87385251624335</v>
      </c>
      <c r="S74" s="3251">
        <v>-3611.9477691958518</v>
      </c>
      <c r="T74" s="3247">
        <v>229.95596358627824</v>
      </c>
      <c r="U74" s="3247">
        <v>0</v>
      </c>
      <c r="V74" s="3247">
        <v>2733.9907740455628</v>
      </c>
      <c r="W74" s="3247">
        <v>1107.9129587365674</v>
      </c>
      <c r="X74" s="3251">
        <v>425.71058259114426</v>
      </c>
      <c r="Y74" s="3247">
        <v>270</v>
      </c>
      <c r="Z74" s="3247">
        <v>171.59212753939562</v>
      </c>
      <c r="AA74" s="3247">
        <v>-11.121692031448589</v>
      </c>
      <c r="AB74" s="3247">
        <v>27.003236979699935</v>
      </c>
      <c r="AC74" s="3251">
        <v>0.58799999999999997</v>
      </c>
      <c r="AD74" s="3251">
        <v>4143.3530391209451</v>
      </c>
      <c r="AE74" s="3247">
        <v>4680.4241055914017</v>
      </c>
      <c r="AF74" s="3247">
        <v>537.07106647045657</v>
      </c>
      <c r="AG74" s="3251">
        <v>-698.82999999999458</v>
      </c>
      <c r="AH74" s="3247">
        <v>-262.22482018839492</v>
      </c>
      <c r="AJ74" s="4174" t="str">
        <f t="shared" si="16"/>
        <v>II-12</v>
      </c>
      <c r="AK74" s="4170"/>
      <c r="AL74" s="4170"/>
      <c r="AM74" s="4170"/>
      <c r="AN74" s="4170"/>
      <c r="AO74" s="4171"/>
      <c r="AP74" s="4170"/>
      <c r="AQ74" s="4170"/>
      <c r="AR74" s="4170"/>
      <c r="AS74" s="4171"/>
      <c r="AT74" s="4170"/>
      <c r="AU74" s="4170"/>
      <c r="AV74" s="4170"/>
      <c r="AW74" s="4170"/>
      <c r="AX74" s="4170"/>
      <c r="AY74" s="4170"/>
      <c r="AZ74" s="4170"/>
      <c r="BA74" s="4170"/>
      <c r="BB74" s="4170"/>
      <c r="BC74" s="4170"/>
      <c r="BD74" s="4170"/>
      <c r="BE74" s="4170"/>
    </row>
    <row r="75" spans="1:57" s="3252" customFormat="1" ht="12.75">
      <c r="A75" s="3248" t="s">
        <v>2249</v>
      </c>
      <c r="B75" s="3250">
        <v>66.357416713028215</v>
      </c>
      <c r="C75" s="3250">
        <v>3228.6406808067914</v>
      </c>
      <c r="D75" s="3250">
        <v>4244.9429882900076</v>
      </c>
      <c r="E75" s="3249">
        <v>21920.104000000003</v>
      </c>
      <c r="F75" s="3249">
        <v>17675.161011709995</v>
      </c>
      <c r="G75" s="3250">
        <v>-1016.302307483214</v>
      </c>
      <c r="H75" s="3249">
        <v>3413.5738365974407</v>
      </c>
      <c r="I75" s="3249">
        <v>4429.8761440806547</v>
      </c>
      <c r="J75" s="3250">
        <v>-3329.3444134664896</v>
      </c>
      <c r="K75" s="3250">
        <v>-23.25157689425302</v>
      </c>
      <c r="L75" s="3250">
        <v>-3306.0928365722366</v>
      </c>
      <c r="M75" s="3249">
        <v>-2250.3971058459551</v>
      </c>
      <c r="N75" s="3249">
        <v>-644.02383447533111</v>
      </c>
      <c r="O75" s="3249">
        <v>-425.54939000707475</v>
      </c>
      <c r="P75" s="3250">
        <v>167.06114937272599</v>
      </c>
      <c r="Q75" s="3250">
        <v>28.495000000000001</v>
      </c>
      <c r="R75" s="3250">
        <v>-519.44547615668807</v>
      </c>
      <c r="S75" s="3250">
        <v>-3106.1195619114746</v>
      </c>
      <c r="T75" s="3249">
        <v>55.329457025028283</v>
      </c>
      <c r="U75" s="3249">
        <v>0</v>
      </c>
      <c r="V75" s="3249">
        <v>2868.3115745695636</v>
      </c>
      <c r="W75" s="3249">
        <v>293.13744436693923</v>
      </c>
      <c r="X75" s="3250">
        <v>1401.3610500210946</v>
      </c>
      <c r="Y75" s="3249">
        <v>-105</v>
      </c>
      <c r="Z75" s="3249">
        <v>-64.068933612984452</v>
      </c>
      <c r="AA75" s="3249">
        <v>-115.98139770663207</v>
      </c>
      <c r="AB75" s="3249">
        <v>-1454.4485859274469</v>
      </c>
      <c r="AC75" s="3250">
        <v>26.027999999999999</v>
      </c>
      <c r="AD75" s="3250">
        <v>2885.7750357336954</v>
      </c>
      <c r="AE75" s="3249">
        <v>2375.5592540809448</v>
      </c>
      <c r="AF75" s="3249">
        <v>-510.21578165275059</v>
      </c>
      <c r="AG75" s="3250">
        <v>-1726.4900000000034</v>
      </c>
      <c r="AH75" s="3249">
        <v>-614.29789286971629</v>
      </c>
      <c r="AJ75" s="4174" t="str">
        <f t="shared" si="16"/>
        <v>III-12</v>
      </c>
      <c r="AK75" s="4170"/>
      <c r="AL75" s="4170"/>
      <c r="AM75" s="4170"/>
      <c r="AN75" s="4170"/>
      <c r="AO75" s="4171"/>
      <c r="AP75" s="4170"/>
      <c r="AQ75" s="4170"/>
      <c r="AR75" s="4170"/>
      <c r="AS75" s="4171"/>
      <c r="AT75" s="4170"/>
      <c r="AU75" s="4170"/>
      <c r="AV75" s="4170"/>
      <c r="AW75" s="4170"/>
      <c r="AX75" s="4170"/>
      <c r="AY75" s="4170"/>
      <c r="AZ75" s="4170"/>
      <c r="BA75" s="4170"/>
      <c r="BB75" s="4170"/>
      <c r="BC75" s="4170"/>
      <c r="BD75" s="4170"/>
      <c r="BE75" s="4170"/>
    </row>
    <row r="76" spans="1:57" s="3252" customFormat="1" ht="12.75">
      <c r="A76" s="3246" t="s">
        <v>2250</v>
      </c>
      <c r="B76" s="3251">
        <v>-920.83676755496708</v>
      </c>
      <c r="C76" s="3251">
        <v>2318.5562255676596</v>
      </c>
      <c r="D76" s="3251">
        <v>3147.4467027299979</v>
      </c>
      <c r="E76" s="3247">
        <v>19865.170999999995</v>
      </c>
      <c r="F76" s="3247">
        <v>16717.724297269997</v>
      </c>
      <c r="G76" s="3251">
        <v>-828.89047716233654</v>
      </c>
      <c r="H76" s="3247">
        <v>3636.3956426896812</v>
      </c>
      <c r="I76" s="3247">
        <v>4465.2861198520177</v>
      </c>
      <c r="J76" s="3251">
        <v>-3396.535011632337</v>
      </c>
      <c r="K76" s="3251">
        <v>-16.643199220425373</v>
      </c>
      <c r="L76" s="3251">
        <v>-3379.8918124119118</v>
      </c>
      <c r="M76" s="3247">
        <v>-2385.6247022015846</v>
      </c>
      <c r="N76" s="3247">
        <v>-675.00393360532917</v>
      </c>
      <c r="O76" s="3247">
        <v>-335.50340579568609</v>
      </c>
      <c r="P76" s="3251">
        <v>157.14201850971142</v>
      </c>
      <c r="Q76" s="3251">
        <v>-3.6512550000000008</v>
      </c>
      <c r="R76" s="3251">
        <v>-522.77551599563367</v>
      </c>
      <c r="S76" s="3251">
        <v>-3397.4064970584445</v>
      </c>
      <c r="T76" s="3247">
        <v>253.56415744502141</v>
      </c>
      <c r="U76" s="3247">
        <v>0</v>
      </c>
      <c r="V76" s="3247">
        <v>3095.5129116374583</v>
      </c>
      <c r="W76" s="3247">
        <v>555.45774286600761</v>
      </c>
      <c r="X76" s="3251">
        <v>229.06048558306577</v>
      </c>
      <c r="Y76" s="3247">
        <v>343</v>
      </c>
      <c r="Z76" s="3247">
        <v>31.710939485976304</v>
      </c>
      <c r="AA76" s="3247">
        <v>21.410812171299359</v>
      </c>
      <c r="AB76" s="3247">
        <v>124.2396417316112</v>
      </c>
      <c r="AC76" s="3251">
        <v>2872.51446603051</v>
      </c>
      <c r="AD76" s="3251">
        <v>1322.2560294492378</v>
      </c>
      <c r="AE76" s="3247">
        <v>-381.1446688294053</v>
      </c>
      <c r="AF76" s="3247">
        <v>-1703.4006982786432</v>
      </c>
      <c r="AG76" s="3251">
        <v>-1549.2000000000025</v>
      </c>
      <c r="AH76" s="3247">
        <v>401.71250655933341</v>
      </c>
      <c r="AJ76" s="4174" t="str">
        <f t="shared" si="16"/>
        <v>IV-12</v>
      </c>
      <c r="AK76" s="4170"/>
      <c r="AL76" s="4170"/>
      <c r="AM76" s="4170"/>
      <c r="AN76" s="4170"/>
      <c r="AO76" s="4171"/>
      <c r="AP76" s="4170"/>
      <c r="AQ76" s="4170"/>
      <c r="AR76" s="4170"/>
      <c r="AS76" s="4171"/>
      <c r="AT76" s="4170"/>
      <c r="AU76" s="4170"/>
      <c r="AV76" s="4170"/>
      <c r="AW76" s="4170"/>
      <c r="AX76" s="4170"/>
      <c r="AY76" s="4170"/>
      <c r="AZ76" s="4170"/>
      <c r="BA76" s="4170"/>
      <c r="BB76" s="4170"/>
      <c r="BC76" s="4170"/>
      <c r="BD76" s="4170"/>
      <c r="BE76" s="4170"/>
    </row>
    <row r="77" spans="1:57" s="3252" customFormat="1" ht="12.75">
      <c r="A77" s="3248" t="s">
        <v>2251</v>
      </c>
      <c r="B77" s="3250">
        <v>-3885.8261854593075</v>
      </c>
      <c r="C77" s="3250">
        <v>-718.66451256585424</v>
      </c>
      <c r="D77" s="3250">
        <v>1011.6118350900069</v>
      </c>
      <c r="E77" s="3249">
        <v>16467.468853150007</v>
      </c>
      <c r="F77" s="3249">
        <v>15455.85701806</v>
      </c>
      <c r="G77" s="3250">
        <v>-1730.2763476558621</v>
      </c>
      <c r="H77" s="3249">
        <v>3401.6055687837907</v>
      </c>
      <c r="I77" s="3249">
        <v>5131.8819164396527</v>
      </c>
      <c r="J77" s="3250">
        <v>-3342.8310924712796</v>
      </c>
      <c r="K77" s="3250">
        <v>-13.684879695937681</v>
      </c>
      <c r="L77" s="3250">
        <v>-3329.1462127753421</v>
      </c>
      <c r="M77" s="3249">
        <v>-2341.0170613872165</v>
      </c>
      <c r="N77" s="3249">
        <v>-659.71447734059507</v>
      </c>
      <c r="O77" s="3249">
        <v>-342.25004340114083</v>
      </c>
      <c r="P77" s="3250">
        <v>175.6694195778245</v>
      </c>
      <c r="Q77" s="3250">
        <v>1.0157562184378577</v>
      </c>
      <c r="R77" s="3250">
        <v>-4667.6349659953021</v>
      </c>
      <c r="S77" s="3250">
        <v>-1941.4933847272007</v>
      </c>
      <c r="T77" s="3249">
        <v>243.60749222774285</v>
      </c>
      <c r="U77" s="3249">
        <v>0</v>
      </c>
      <c r="V77" s="3249">
        <v>3194.1008769549435</v>
      </c>
      <c r="W77" s="3249">
        <v>-1009</v>
      </c>
      <c r="X77" s="3250">
        <v>-278.48428330551911</v>
      </c>
      <c r="Y77" s="3249">
        <v>-74.898197683801243</v>
      </c>
      <c r="Z77" s="3249">
        <v>44.545002843445779</v>
      </c>
      <c r="AA77" s="3249">
        <v>79.654137384061315</v>
      </c>
      <c r="AB77" s="3249">
        <v>168.47695108110236</v>
      </c>
      <c r="AC77" s="3250">
        <v>-12.239276980711789</v>
      </c>
      <c r="AD77" s="3250">
        <v>148.01197901812884</v>
      </c>
      <c r="AE77" s="3249">
        <v>517.68364891531201</v>
      </c>
      <c r="AF77" s="3249">
        <v>369.67166989718316</v>
      </c>
      <c r="AG77" s="3250">
        <v>-2583.4299999999994</v>
      </c>
      <c r="AH77" s="3249">
        <v>-782.8245367544323</v>
      </c>
      <c r="AJ77" s="4174" t="str">
        <f t="shared" si="16"/>
        <v>I-13</v>
      </c>
      <c r="AK77" s="4170"/>
      <c r="AL77" s="4170"/>
      <c r="AM77" s="4170"/>
      <c r="AN77" s="4170"/>
      <c r="AO77" s="4171"/>
      <c r="AP77" s="4170"/>
      <c r="AQ77" s="4170"/>
      <c r="AR77" s="4170"/>
      <c r="AS77" s="4171"/>
      <c r="AT77" s="4170"/>
      <c r="AU77" s="4170"/>
      <c r="AV77" s="4170"/>
      <c r="AW77" s="4170"/>
      <c r="AX77" s="4170"/>
      <c r="AY77" s="4170"/>
      <c r="AZ77" s="4170"/>
      <c r="BA77" s="4170"/>
      <c r="BB77" s="4170"/>
      <c r="BC77" s="4170"/>
      <c r="BD77" s="4170"/>
      <c r="BE77" s="4170"/>
    </row>
    <row r="78" spans="1:57" s="3252" customFormat="1" ht="12.75">
      <c r="A78" s="3246" t="s">
        <v>2252</v>
      </c>
      <c r="B78" s="3251">
        <v>-325.7456782299414</v>
      </c>
      <c r="C78" s="3251">
        <v>2502.6131640620661</v>
      </c>
      <c r="D78" s="3251">
        <v>3779.5584929899305</v>
      </c>
      <c r="E78" s="3247">
        <v>22803.208976469934</v>
      </c>
      <c r="F78" s="3247">
        <v>19023.650483480003</v>
      </c>
      <c r="G78" s="3251">
        <v>-1276.9453289278645</v>
      </c>
      <c r="H78" s="3247">
        <v>3222.5037507994148</v>
      </c>
      <c r="I78" s="3247">
        <v>4499.4490797272792</v>
      </c>
      <c r="J78" s="3251">
        <v>-3280.780997060654</v>
      </c>
      <c r="K78" s="3251">
        <v>-16.079641080787781</v>
      </c>
      <c r="L78" s="3251">
        <v>-3264.7013559798665</v>
      </c>
      <c r="M78" s="3247">
        <v>-2271.8878421224158</v>
      </c>
      <c r="N78" s="3247">
        <v>-675.01976134518293</v>
      </c>
      <c r="O78" s="3247">
        <v>-328.39670779712276</v>
      </c>
      <c r="P78" s="3251">
        <v>452.42215476864328</v>
      </c>
      <c r="Q78" s="3251">
        <v>0.26783750000000006</v>
      </c>
      <c r="R78" s="3251">
        <v>-734.44988162304503</v>
      </c>
      <c r="S78" s="3251">
        <v>-2920.3769126504467</v>
      </c>
      <c r="T78" s="3247">
        <v>331.12257853951462</v>
      </c>
      <c r="U78" s="3247">
        <v>0</v>
      </c>
      <c r="V78" s="3247">
        <v>2925.4994911899612</v>
      </c>
      <c r="W78" s="3247">
        <v>326</v>
      </c>
      <c r="X78" s="3251">
        <v>945.25738036101825</v>
      </c>
      <c r="Y78" s="3247">
        <v>351.58466012303529</v>
      </c>
      <c r="Z78" s="3247">
        <v>52.779027066961063</v>
      </c>
      <c r="AA78" s="3247">
        <v>27.308434432547688</v>
      </c>
      <c r="AB78" s="3247">
        <v>-568.20212760356947</v>
      </c>
      <c r="AC78" s="3251">
        <v>-14.421741732563984</v>
      </c>
      <c r="AD78" s="3251">
        <v>3965.7813923989465</v>
      </c>
      <c r="AE78" s="3247">
        <v>3076.3483673033302</v>
      </c>
      <c r="AF78" s="3247">
        <v>-889.43302509561636</v>
      </c>
      <c r="AG78" s="3251">
        <v>-2710.6899999999991</v>
      </c>
      <c r="AH78" s="3247">
        <v>-408.97204089310361</v>
      </c>
      <c r="AJ78" s="4174" t="str">
        <f t="shared" si="16"/>
        <v>II-13</v>
      </c>
      <c r="AK78" s="4170"/>
      <c r="AL78" s="4170"/>
      <c r="AM78" s="4170"/>
      <c r="AN78" s="4170"/>
      <c r="AO78" s="4171"/>
      <c r="AP78" s="4170"/>
      <c r="AQ78" s="4170"/>
      <c r="AR78" s="4170"/>
      <c r="AS78" s="4171"/>
      <c r="AT78" s="4170"/>
      <c r="AU78" s="4170"/>
      <c r="AV78" s="4170"/>
      <c r="AW78" s="4170"/>
      <c r="AX78" s="4170"/>
      <c r="AY78" s="4170"/>
      <c r="AZ78" s="4170"/>
      <c r="BA78" s="4170"/>
      <c r="BB78" s="4170"/>
      <c r="BC78" s="4170"/>
      <c r="BD78" s="4170"/>
      <c r="BE78" s="4170"/>
    </row>
    <row r="79" spans="1:57" s="3252" customFormat="1" ht="12.75">
      <c r="A79" s="3248" t="s">
        <v>2253</v>
      </c>
      <c r="B79" s="3250">
        <v>-3022.1045969075094</v>
      </c>
      <c r="C79" s="3250">
        <v>9.1146250981146295</v>
      </c>
      <c r="D79" s="3250">
        <v>1363.0301404699749</v>
      </c>
      <c r="E79" s="3249">
        <v>20605.215959379973</v>
      </c>
      <c r="F79" s="3249">
        <v>19242.185818909998</v>
      </c>
      <c r="G79" s="3250">
        <v>-1353.9155153718589</v>
      </c>
      <c r="H79" s="3249">
        <v>3185.852310140524</v>
      </c>
      <c r="I79" s="3249">
        <v>4539.7678255123828</v>
      </c>
      <c r="J79" s="3250">
        <v>-3262.5218748665707</v>
      </c>
      <c r="K79" s="3250">
        <v>-19.489732749560623</v>
      </c>
      <c r="L79" s="3250">
        <v>-3243.0321421170102</v>
      </c>
      <c r="M79" s="3249">
        <v>-2227.6073540208099</v>
      </c>
      <c r="N79" s="3249">
        <v>-666.63343347657462</v>
      </c>
      <c r="O79" s="3249">
        <v>-356.45802053519151</v>
      </c>
      <c r="P79" s="3250">
        <v>231.30265286095016</v>
      </c>
      <c r="Q79" s="3250">
        <v>32.645267500000003</v>
      </c>
      <c r="R79" s="3250">
        <v>-4238.5788860752255</v>
      </c>
      <c r="S79" s="3250">
        <v>-2512.581247886782</v>
      </c>
      <c r="T79" s="3249">
        <v>319.56398776899573</v>
      </c>
      <c r="U79" s="3249">
        <v>0</v>
      </c>
      <c r="V79" s="3249">
        <v>2533.1452356557779</v>
      </c>
      <c r="W79" s="3249">
        <v>299</v>
      </c>
      <c r="X79" s="3250">
        <v>189.68897494249399</v>
      </c>
      <c r="Y79" s="3249">
        <v>-223.94218507403249</v>
      </c>
      <c r="Z79" s="3249">
        <v>155.90070301246359</v>
      </c>
      <c r="AA79" s="3249">
        <v>-4.2295454421641159</v>
      </c>
      <c r="AB79" s="3249">
        <v>-253.50091156189876</v>
      </c>
      <c r="AC79" s="3250">
        <v>1.5735580690479694</v>
      </c>
      <c r="AD79" s="3250">
        <v>667.63982880001311</v>
      </c>
      <c r="AE79" s="3249">
        <v>607.77571790594402</v>
      </c>
      <c r="AF79" s="3249">
        <v>-59.864110894069057</v>
      </c>
      <c r="AG79" s="3250">
        <v>-2584.8999999999987</v>
      </c>
      <c r="AH79" s="3249">
        <v>-1249.1195566677161</v>
      </c>
      <c r="AJ79" s="4174" t="str">
        <f t="shared" si="16"/>
        <v>III-13</v>
      </c>
      <c r="AK79" s="4170"/>
      <c r="AL79" s="4170"/>
      <c r="AM79" s="4170"/>
      <c r="AN79" s="4170"/>
      <c r="AO79" s="4171"/>
      <c r="AP79" s="4170"/>
      <c r="AQ79" s="4170"/>
      <c r="AR79" s="4170"/>
      <c r="AS79" s="4171"/>
      <c r="AT79" s="4170"/>
      <c r="AU79" s="4170"/>
      <c r="AV79" s="4170"/>
      <c r="AW79" s="4170"/>
      <c r="AX79" s="4170"/>
      <c r="AY79" s="4170"/>
      <c r="AZ79" s="4170"/>
      <c r="BA79" s="4170"/>
      <c r="BB79" s="4170"/>
      <c r="BC79" s="4170"/>
      <c r="BD79" s="4170"/>
      <c r="BE79" s="4170"/>
    </row>
    <row r="80" spans="1:57" s="3252" customFormat="1" ht="12.75">
      <c r="A80" s="3246" t="s">
        <v>2254</v>
      </c>
      <c r="B80" s="3251">
        <v>-5890.6973252665302</v>
      </c>
      <c r="C80" s="3251">
        <v>-2486.7441510231583</v>
      </c>
      <c r="D80" s="3251">
        <v>-1518.9652276399775</v>
      </c>
      <c r="E80" s="3247">
        <v>16052.334572070014</v>
      </c>
      <c r="F80" s="3247">
        <v>17571.299799709992</v>
      </c>
      <c r="G80" s="3251">
        <v>-967.77892338318179</v>
      </c>
      <c r="H80" s="3247">
        <v>3869.9301386516281</v>
      </c>
      <c r="I80" s="3247">
        <v>4837.7090620348099</v>
      </c>
      <c r="J80" s="3251">
        <v>-3278.6936104453389</v>
      </c>
      <c r="K80" s="3251">
        <v>-16.155167492862795</v>
      </c>
      <c r="L80" s="3251">
        <v>-3262.5384429524761</v>
      </c>
      <c r="M80" s="3247">
        <v>-2138.0545764578828</v>
      </c>
      <c r="N80" s="3247">
        <v>-771.93148773992914</v>
      </c>
      <c r="O80" s="3247">
        <v>-357.75893063867744</v>
      </c>
      <c r="P80" s="3251">
        <v>-125.25956379803267</v>
      </c>
      <c r="Q80" s="3251">
        <v>-0.51598749999999982</v>
      </c>
      <c r="R80" s="3251">
        <v>-6524.2327575596828</v>
      </c>
      <c r="S80" s="3251">
        <v>-1557.2374541672241</v>
      </c>
      <c r="T80" s="3247">
        <v>-4.3211998091626072</v>
      </c>
      <c r="U80" s="3247">
        <v>0</v>
      </c>
      <c r="V80" s="3247">
        <v>1951.9162543580615</v>
      </c>
      <c r="W80" s="3247">
        <v>-399</v>
      </c>
      <c r="X80" s="3251">
        <v>-1289.0479922920522</v>
      </c>
      <c r="Y80" s="3247">
        <v>63.737954546620571</v>
      </c>
      <c r="Z80" s="3247">
        <v>126.85187245828351</v>
      </c>
      <c r="AA80" s="3247">
        <v>239.14475801680129</v>
      </c>
      <c r="AB80" s="3247">
        <v>1240.493061280155</v>
      </c>
      <c r="AC80" s="3251">
        <v>-7.2892108997938472</v>
      </c>
      <c r="AD80" s="3251">
        <v>274.0818997993872</v>
      </c>
      <c r="AE80" s="3247">
        <v>-309.15649712186291</v>
      </c>
      <c r="AF80" s="3247">
        <v>-583.23839692125011</v>
      </c>
      <c r="AG80" s="3251">
        <v>-3944.74</v>
      </c>
      <c r="AH80" s="3247">
        <v>-633.01944479315262</v>
      </c>
      <c r="AJ80" s="4174" t="str">
        <f t="shared" si="16"/>
        <v>IV-13</v>
      </c>
      <c r="AK80" s="4170"/>
      <c r="AL80" s="4170"/>
      <c r="AM80" s="4170"/>
      <c r="AN80" s="4170"/>
      <c r="AO80" s="4171"/>
      <c r="AP80" s="4170"/>
      <c r="AQ80" s="4170"/>
      <c r="AR80" s="4170"/>
      <c r="AS80" s="4171"/>
      <c r="AT80" s="4170"/>
      <c r="AU80" s="4170"/>
      <c r="AV80" s="4170"/>
      <c r="AW80" s="4170"/>
      <c r="AX80" s="4170"/>
      <c r="AY80" s="4170"/>
      <c r="AZ80" s="4170"/>
      <c r="BA80" s="4170"/>
      <c r="BB80" s="4170"/>
      <c r="BC80" s="4170"/>
      <c r="BD80" s="4170"/>
      <c r="BE80" s="4170"/>
    </row>
    <row r="81" spans="1:57" s="3252" customFormat="1" ht="12.75">
      <c r="A81" s="3248" t="s">
        <v>3115</v>
      </c>
      <c r="B81" s="3250">
        <v>-6047.5546547173253</v>
      </c>
      <c r="C81" s="3250">
        <v>-3567.6827761173881</v>
      </c>
      <c r="D81" s="3250">
        <v>-2016.89269814</v>
      </c>
      <c r="E81" s="3249">
        <v>13846.469445999999</v>
      </c>
      <c r="F81" s="3249">
        <v>15863.362144139999</v>
      </c>
      <c r="G81" s="3250">
        <v>-1550.7900779773877</v>
      </c>
      <c r="H81" s="3249">
        <v>3413.5694658006646</v>
      </c>
      <c r="I81" s="3249">
        <v>4964.3595437780523</v>
      </c>
      <c r="J81" s="3250">
        <v>-2782.5701830228682</v>
      </c>
      <c r="K81" s="3250">
        <v>-12.121653575358174</v>
      </c>
      <c r="L81" s="3250">
        <v>-2770.4485294475098</v>
      </c>
      <c r="M81" s="3249">
        <v>-1836.2576926502506</v>
      </c>
      <c r="N81" s="3249">
        <v>-676.00672254894403</v>
      </c>
      <c r="O81" s="3249">
        <v>-262.75814479090093</v>
      </c>
      <c r="P81" s="3250">
        <v>302.69830442292806</v>
      </c>
      <c r="Q81" s="3250">
        <v>1.7280130000000002</v>
      </c>
      <c r="R81" s="3250">
        <v>-4502.5371120104346</v>
      </c>
      <c r="S81" s="3250">
        <v>-38.745937288463892</v>
      </c>
      <c r="T81" s="3249">
        <v>1089.758690507475</v>
      </c>
      <c r="U81" s="3249">
        <v>0</v>
      </c>
      <c r="V81" s="3249">
        <v>1698.1672089933711</v>
      </c>
      <c r="W81" s="3249">
        <v>-569.66258119743225</v>
      </c>
      <c r="X81" s="3250">
        <v>-1163.7647699843019</v>
      </c>
      <c r="Y81" s="3249">
        <v>15.201826156779649</v>
      </c>
      <c r="Z81" s="3249">
        <v>-1.9062223389471615</v>
      </c>
      <c r="AA81" s="3249">
        <v>14.686931993296819</v>
      </c>
      <c r="AB81" s="3249">
        <v>1162.3734418088375</v>
      </c>
      <c r="AC81" s="3250">
        <v>35.763898873159732</v>
      </c>
      <c r="AD81" s="3250">
        <v>397.329696389172</v>
      </c>
      <c r="AE81" s="3249">
        <v>-85.640346629273154</v>
      </c>
      <c r="AF81" s="3249">
        <v>-482.97004301844515</v>
      </c>
      <c r="AG81" s="3250">
        <v>-3733.1200000000008</v>
      </c>
      <c r="AH81" s="3249">
        <v>1543.2895297068908</v>
      </c>
      <c r="AJ81" s="4174" t="str">
        <f t="shared" si="16"/>
        <v>I-14</v>
      </c>
      <c r="AK81" s="4170"/>
      <c r="AL81" s="4170"/>
      <c r="AM81" s="4170"/>
      <c r="AN81" s="4170"/>
      <c r="AO81" s="4171"/>
      <c r="AP81" s="4170"/>
      <c r="AQ81" s="4170"/>
      <c r="AR81" s="4170"/>
      <c r="AS81" s="4171"/>
      <c r="AT81" s="4170"/>
      <c r="AU81" s="4170"/>
      <c r="AV81" s="4170"/>
      <c r="AW81" s="4170"/>
      <c r="AX81" s="4170"/>
      <c r="AY81" s="4170"/>
      <c r="AZ81" s="4170"/>
      <c r="BA81" s="4170"/>
      <c r="BB81" s="4170"/>
      <c r="BC81" s="4170"/>
      <c r="BD81" s="4170"/>
      <c r="BE81" s="4170"/>
    </row>
    <row r="82" spans="1:57" s="3252" customFormat="1" ht="12.75">
      <c r="A82" s="3246" t="s">
        <v>3116</v>
      </c>
      <c r="B82" s="3251">
        <v>646.33582655793725</v>
      </c>
      <c r="C82" s="3251">
        <v>3107.8847267927049</v>
      </c>
      <c r="D82" s="3251">
        <v>4303.1765018800033</v>
      </c>
      <c r="E82" s="3247">
        <v>20864.058567</v>
      </c>
      <c r="F82" s="3247">
        <v>16560.882065119997</v>
      </c>
      <c r="G82" s="3251">
        <v>-1195.2917750872994</v>
      </c>
      <c r="H82" s="3247">
        <v>3098.8565087947718</v>
      </c>
      <c r="I82" s="3247">
        <v>4294.1482838820712</v>
      </c>
      <c r="J82" s="3251">
        <v>-2984.5977416233168</v>
      </c>
      <c r="K82" s="3251">
        <v>-5.6997730933052395</v>
      </c>
      <c r="L82" s="3251">
        <v>-2978.8979685300119</v>
      </c>
      <c r="M82" s="3247">
        <v>-1787.9473768470341</v>
      </c>
      <c r="N82" s="3247">
        <v>-818.24601039843503</v>
      </c>
      <c r="O82" s="3247">
        <v>-377.09032884316429</v>
      </c>
      <c r="P82" s="3251">
        <v>523.0488413885497</v>
      </c>
      <c r="Q82" s="3251">
        <v>16.017006592313237</v>
      </c>
      <c r="R82" s="3251">
        <v>431.613396444709</v>
      </c>
      <c r="S82" s="3251">
        <v>1743.9044694076865</v>
      </c>
      <c r="T82" s="3247">
        <v>247.0421462923081</v>
      </c>
      <c r="U82" s="3247">
        <v>0</v>
      </c>
      <c r="V82" s="3247">
        <v>-477.08320279039958</v>
      </c>
      <c r="W82" s="3247">
        <v>-1019.7791203249787</v>
      </c>
      <c r="X82" s="3251">
        <v>4127.1934666731804</v>
      </c>
      <c r="Y82" s="3247">
        <v>11.270780301899727</v>
      </c>
      <c r="Z82" s="3247">
        <v>-1.9390230922529663</v>
      </c>
      <c r="AA82" s="3247">
        <v>231.2751725733913</v>
      </c>
      <c r="AB82" s="3247">
        <v>-4349.1368820369253</v>
      </c>
      <c r="AC82" s="3251">
        <v>-163.08490537175786</v>
      </c>
      <c r="AD82" s="3251">
        <v>-7460.4096342643998</v>
      </c>
      <c r="AE82" s="3247">
        <v>2783.8415517276744</v>
      </c>
      <c r="AF82" s="3247">
        <v>10244.251185992074</v>
      </c>
      <c r="AG82" s="3251">
        <v>2184.0099999999993</v>
      </c>
      <c r="AH82" s="3247">
        <v>-230.73943670554149</v>
      </c>
      <c r="AJ82" s="4174" t="str">
        <f t="shared" si="16"/>
        <v>II-14</v>
      </c>
      <c r="AK82" s="4170"/>
      <c r="AL82" s="4170"/>
      <c r="AM82" s="4170"/>
      <c r="AN82" s="4170"/>
      <c r="AO82" s="4171"/>
      <c r="AP82" s="4170"/>
      <c r="AQ82" s="4170"/>
      <c r="AR82" s="4170"/>
      <c r="AS82" s="4171"/>
      <c r="AT82" s="4170"/>
      <c r="AU82" s="4170"/>
      <c r="AV82" s="4170"/>
      <c r="AW82" s="4170"/>
      <c r="AX82" s="4170"/>
      <c r="AY82" s="4170"/>
      <c r="AZ82" s="4170"/>
      <c r="BA82" s="4170"/>
      <c r="BB82" s="4170"/>
      <c r="BC82" s="4170"/>
      <c r="BD82" s="4170"/>
      <c r="BE82" s="4170"/>
    </row>
    <row r="83" spans="1:57" s="3252" customFormat="1" ht="12.75">
      <c r="A83" s="3248" t="s">
        <v>3117</v>
      </c>
      <c r="B83" s="3250">
        <v>-1839.8260205848856</v>
      </c>
      <c r="C83" s="3250">
        <v>729.02823413066653</v>
      </c>
      <c r="D83" s="3250">
        <v>1849.5775944899979</v>
      </c>
      <c r="E83" s="3249">
        <v>18534.448505</v>
      </c>
      <c r="F83" s="3249">
        <v>16684.870910510002</v>
      </c>
      <c r="G83" s="3250">
        <v>-1120.5493603593304</v>
      </c>
      <c r="H83" s="3249">
        <v>3199.7536249582108</v>
      </c>
      <c r="I83" s="3249">
        <v>4320.3029853175412</v>
      </c>
      <c r="J83" s="3250">
        <v>-2992.0403812490922</v>
      </c>
      <c r="K83" s="3250">
        <v>-10.092108315569263</v>
      </c>
      <c r="L83" s="3250">
        <v>-2981.9482729335232</v>
      </c>
      <c r="M83" s="3249">
        <v>-1878.6877922194194</v>
      </c>
      <c r="N83" s="3249">
        <v>-745.79215292444974</v>
      </c>
      <c r="O83" s="3249">
        <v>-361.85407534827505</v>
      </c>
      <c r="P83" s="3250">
        <v>423.18612653354012</v>
      </c>
      <c r="Q83" s="3250">
        <v>39.697808329725547</v>
      </c>
      <c r="R83" s="3250">
        <v>-2166.9826837290898</v>
      </c>
      <c r="S83" s="3250">
        <v>-2054.9372949955196</v>
      </c>
      <c r="T83" s="3249">
        <v>377.71917038218231</v>
      </c>
      <c r="U83" s="3249">
        <v>0</v>
      </c>
      <c r="V83" s="3249">
        <v>2379.7644562343194</v>
      </c>
      <c r="W83" s="3249">
        <v>52.892009143382658</v>
      </c>
      <c r="X83" s="3250">
        <v>-445.12482411816831</v>
      </c>
      <c r="Y83" s="3249">
        <v>96.848123849267864</v>
      </c>
      <c r="Z83" s="3249">
        <v>65.172261428832073</v>
      </c>
      <c r="AA83" s="3249">
        <v>66.295018179871661</v>
      </c>
      <c r="AB83" s="3249">
        <v>540.85019121639652</v>
      </c>
      <c r="AC83" s="3250">
        <v>-34.464022098542621</v>
      </c>
      <c r="AD83" s="3250">
        <v>1350.3534574831392</v>
      </c>
      <c r="AE83" s="3249">
        <v>-705.0566701939465</v>
      </c>
      <c r="AF83" s="3249">
        <v>-2055.4101276770857</v>
      </c>
      <c r="AG83" s="3250">
        <v>-982.80999999999869</v>
      </c>
      <c r="AH83" s="3249">
        <v>-366.85447147392983</v>
      </c>
      <c r="AJ83" s="4174" t="str">
        <f t="shared" si="16"/>
        <v>III-14</v>
      </c>
      <c r="AK83" s="4170"/>
      <c r="AL83" s="4170"/>
      <c r="AM83" s="4170"/>
      <c r="AN83" s="4170"/>
      <c r="AO83" s="4171"/>
      <c r="AP83" s="4170"/>
      <c r="AQ83" s="4170"/>
      <c r="AR83" s="4170"/>
      <c r="AS83" s="4171"/>
      <c r="AT83" s="4170"/>
      <c r="AU83" s="4170"/>
      <c r="AV83" s="4170"/>
      <c r="AW83" s="4170"/>
      <c r="AX83" s="4170"/>
      <c r="AY83" s="4170"/>
      <c r="AZ83" s="4170"/>
      <c r="BA83" s="4170"/>
      <c r="BB83" s="4170"/>
      <c r="BC83" s="4170"/>
      <c r="BD83" s="4170"/>
      <c r="BE83" s="4170"/>
    </row>
    <row r="84" spans="1:57" s="3252" customFormat="1" ht="12.75">
      <c r="A84" s="3246" t="s">
        <v>3118</v>
      </c>
      <c r="B84" s="3251">
        <v>-1937.9814181312431</v>
      </c>
      <c r="C84" s="3251">
        <v>630.9474746927699</v>
      </c>
      <c r="D84" s="3251">
        <v>1405.6084146699959</v>
      </c>
      <c r="E84" s="3247">
        <v>15195.459389</v>
      </c>
      <c r="F84" s="3247">
        <v>13789.850974330004</v>
      </c>
      <c r="G84" s="3251">
        <v>-774.66093997722373</v>
      </c>
      <c r="H84" s="3247">
        <v>3684.1922281727389</v>
      </c>
      <c r="I84" s="3247">
        <v>4458.8531681499626</v>
      </c>
      <c r="J84" s="3251">
        <v>-2854.6391753119324</v>
      </c>
      <c r="K84" s="3251">
        <v>-6.2777380462107004</v>
      </c>
      <c r="L84" s="3251">
        <v>-2848.3614372657216</v>
      </c>
      <c r="M84" s="3247">
        <v>-1796.6806634508957</v>
      </c>
      <c r="N84" s="3247">
        <v>-698.64357160931638</v>
      </c>
      <c r="O84" s="3247">
        <v>-357.14492161149599</v>
      </c>
      <c r="P84" s="3251">
        <v>285.71028248792072</v>
      </c>
      <c r="Q84" s="3251">
        <v>-0.64572278830372132</v>
      </c>
      <c r="R84" s="3251">
        <v>-3082.7659053283783</v>
      </c>
      <c r="S84" s="3251">
        <v>-2795.0153459835155</v>
      </c>
      <c r="T84" s="3247">
        <v>206.02142592308496</v>
      </c>
      <c r="U84" s="3247">
        <v>0</v>
      </c>
      <c r="V84" s="3247">
        <v>2409.0116918306139</v>
      </c>
      <c r="W84" s="3247">
        <v>592.02508007598658</v>
      </c>
      <c r="X84" s="3251">
        <v>-178.87347946892478</v>
      </c>
      <c r="Y84" s="3247">
        <v>-307.9981649789346</v>
      </c>
      <c r="Z84" s="3247">
        <v>98.138228322500083</v>
      </c>
      <c r="AA84" s="3247">
        <v>-94.357525485909534</v>
      </c>
      <c r="AB84" s="3247">
        <v>63.371068298399805</v>
      </c>
      <c r="AC84" s="3251">
        <v>-6.4218721650538608</v>
      </c>
      <c r="AD84" s="3251">
        <v>-3829.485207710884</v>
      </c>
      <c r="AE84" s="3247">
        <v>-571.13870437454943</v>
      </c>
      <c r="AF84" s="3247">
        <v>3258.3465033363345</v>
      </c>
      <c r="AG84" s="3251">
        <v>3727.03</v>
      </c>
      <c r="AH84" s="3247">
        <v>-1144.1387644088313</v>
      </c>
      <c r="AJ84" s="4174" t="str">
        <f t="shared" si="16"/>
        <v>IV-14</v>
      </c>
      <c r="AK84" s="4170"/>
      <c r="AL84" s="4170"/>
      <c r="AM84" s="4170"/>
      <c r="AN84" s="4170"/>
      <c r="AO84" s="4171"/>
      <c r="AP84" s="4170"/>
      <c r="AQ84" s="4170"/>
      <c r="AR84" s="4170"/>
      <c r="AS84" s="4171"/>
      <c r="AT84" s="4170"/>
      <c r="AU84" s="4170"/>
      <c r="AV84" s="4170"/>
      <c r="AW84" s="4170"/>
      <c r="AX84" s="4170"/>
      <c r="AY84" s="4170"/>
      <c r="AZ84" s="4170"/>
      <c r="BA84" s="4170"/>
      <c r="BB84" s="4170"/>
      <c r="BC84" s="4170"/>
      <c r="BD84" s="4170"/>
      <c r="BE84" s="4170"/>
    </row>
    <row r="85" spans="1:57" s="3252" customFormat="1" ht="12.75">
      <c r="A85" s="3248" t="s">
        <v>3119</v>
      </c>
      <c r="B85" s="3250">
        <v>-5543.8617318578399</v>
      </c>
      <c r="C85" s="3250">
        <v>-2401.5416295657287</v>
      </c>
      <c r="D85" s="3250">
        <v>-865.75096608000058</v>
      </c>
      <c r="E85" s="3249">
        <v>12061.478492999999</v>
      </c>
      <c r="F85" s="3249">
        <v>12927.229459079999</v>
      </c>
      <c r="G85" s="3250">
        <v>-1535.7906634857281</v>
      </c>
      <c r="H85" s="3249">
        <v>3473.9632843532909</v>
      </c>
      <c r="I85" s="3249">
        <v>5009.753947839019</v>
      </c>
      <c r="J85" s="3250">
        <v>-3223.0614248959191</v>
      </c>
      <c r="K85" s="3250">
        <v>1.8694511806089906</v>
      </c>
      <c r="L85" s="3250">
        <v>-3224.9308760765284</v>
      </c>
      <c r="M85" s="3249">
        <v>-2271.3242401033199</v>
      </c>
      <c r="N85" s="3249">
        <v>-615.78758023082912</v>
      </c>
      <c r="O85" s="3249">
        <v>-343.77000188794011</v>
      </c>
      <c r="P85" s="3250">
        <v>80.741322603805315</v>
      </c>
      <c r="Q85" s="3250">
        <v>9.5527699999999989</v>
      </c>
      <c r="R85" s="3250">
        <v>-5611.6779886075774</v>
      </c>
      <c r="S85" s="3250">
        <v>-3273.2326350859876</v>
      </c>
      <c r="T85" s="3249">
        <v>241.05663820364748</v>
      </c>
      <c r="U85" s="3249">
        <v>0</v>
      </c>
      <c r="V85" s="3249">
        <v>2605.9167458207467</v>
      </c>
      <c r="W85" s="3249">
        <v>908.37252746888862</v>
      </c>
      <c r="X85" s="3250">
        <v>-1184.6930445710284</v>
      </c>
      <c r="Y85" s="3249">
        <v>19.983917082743062</v>
      </c>
      <c r="Z85" s="3249">
        <v>-28.768022504903453</v>
      </c>
      <c r="AA85" s="3249">
        <v>41.69767540639635</v>
      </c>
      <c r="AB85" s="3249">
        <v>1134.2112637424716</v>
      </c>
      <c r="AC85" s="3250">
        <v>-12.249590215221508</v>
      </c>
      <c r="AD85" s="3250">
        <v>-1480.6027187353391</v>
      </c>
      <c r="AE85" s="3249">
        <v>1927.9129571070846</v>
      </c>
      <c r="AF85" s="3249">
        <v>3408.5156758424237</v>
      </c>
      <c r="AG85" s="3250">
        <v>339.09999999999962</v>
      </c>
      <c r="AH85" s="3249">
        <v>-77.369026749737714</v>
      </c>
      <c r="AJ85" s="4174" t="str">
        <f t="shared" si="16"/>
        <v>I-15</v>
      </c>
      <c r="AK85" s="4170"/>
      <c r="AL85" s="4170"/>
      <c r="AM85" s="4170"/>
      <c r="AN85" s="4170"/>
      <c r="AO85" s="4171"/>
      <c r="AP85" s="4170"/>
      <c r="AQ85" s="4170"/>
      <c r="AR85" s="4170"/>
      <c r="AS85" s="4171"/>
      <c r="AT85" s="4170"/>
      <c r="AU85" s="4170"/>
      <c r="AV85" s="4170"/>
      <c r="AW85" s="4170"/>
      <c r="AX85" s="4170"/>
      <c r="AY85" s="4170"/>
      <c r="AZ85" s="4170"/>
      <c r="BA85" s="4170"/>
      <c r="BB85" s="4170"/>
      <c r="BC85" s="4170"/>
      <c r="BD85" s="4170"/>
      <c r="BE85" s="4170"/>
    </row>
    <row r="86" spans="1:57" s="3252" customFormat="1" ht="12.75">
      <c r="A86" s="3246" t="s">
        <v>3120</v>
      </c>
      <c r="B86" s="3251">
        <v>-2469.0615104670178</v>
      </c>
      <c r="C86" s="3251">
        <v>215.82913752355671</v>
      </c>
      <c r="D86" s="3251">
        <v>1462.5741518399973</v>
      </c>
      <c r="E86" s="3247">
        <v>16411.409</v>
      </c>
      <c r="F86" s="3247">
        <v>14948.834848160002</v>
      </c>
      <c r="G86" s="3251">
        <v>-1246.7450143164397</v>
      </c>
      <c r="H86" s="3247">
        <v>3047.3740030526506</v>
      </c>
      <c r="I86" s="3247">
        <v>4294.1190173690902</v>
      </c>
      <c r="J86" s="3251">
        <v>-3088.2218053929109</v>
      </c>
      <c r="K86" s="3251">
        <v>5.552287186070906</v>
      </c>
      <c r="L86" s="3251">
        <v>-3093.7740925789822</v>
      </c>
      <c r="M86" s="3247">
        <v>-2089.7348636158331</v>
      </c>
      <c r="N86" s="3247">
        <v>-663.01567109887037</v>
      </c>
      <c r="O86" s="3247">
        <v>-348.01750634499183</v>
      </c>
      <c r="P86" s="3251">
        <v>403.3311574023391</v>
      </c>
      <c r="Q86" s="3251">
        <v>2.710418188896123</v>
      </c>
      <c r="R86" s="3251">
        <v>-2497.9695502456798</v>
      </c>
      <c r="S86" s="3251">
        <v>-3175.3409975230124</v>
      </c>
      <c r="T86" s="3247">
        <v>185.50393663468731</v>
      </c>
      <c r="U86" s="3247">
        <v>0</v>
      </c>
      <c r="V86" s="3247">
        <v>2426.4657645090392</v>
      </c>
      <c r="W86" s="3247">
        <v>934.37916964866054</v>
      </c>
      <c r="X86" s="3251">
        <v>-1308.4434980763967</v>
      </c>
      <c r="Y86" s="3247">
        <v>-16.83252657969485</v>
      </c>
      <c r="Z86" s="3247">
        <v>98.25321909632207</v>
      </c>
      <c r="AA86" s="3247">
        <v>22.833247385018733</v>
      </c>
      <c r="AB86" s="3247">
        <v>1367.0309432080053</v>
      </c>
      <c r="AC86" s="3251">
        <v>-5.417840543837718</v>
      </c>
      <c r="AD86" s="3251">
        <v>-308.85721410243104</v>
      </c>
      <c r="AE86" s="3247">
        <v>2996.6363819641533</v>
      </c>
      <c r="AF86" s="3247">
        <v>3305.4935960665844</v>
      </c>
      <c r="AG86" s="3251">
        <v>2300.0899999999983</v>
      </c>
      <c r="AH86" s="3247">
        <v>-31.618457967558243</v>
      </c>
      <c r="AJ86" s="4174" t="str">
        <f t="shared" si="16"/>
        <v>II-15</v>
      </c>
      <c r="AK86" s="4170"/>
      <c r="AL86" s="4170"/>
      <c r="AM86" s="4170"/>
      <c r="AN86" s="4170"/>
      <c r="AO86" s="4171"/>
      <c r="AP86" s="4170"/>
      <c r="AQ86" s="4170"/>
      <c r="AR86" s="4170"/>
      <c r="AS86" s="4171"/>
      <c r="AT86" s="4170"/>
      <c r="AU86" s="4170"/>
      <c r="AV86" s="4170"/>
      <c r="AW86" s="4170"/>
      <c r="AX86" s="4170"/>
      <c r="AY86" s="4170"/>
      <c r="AZ86" s="4170"/>
      <c r="BA86" s="4170"/>
      <c r="BB86" s="4170"/>
      <c r="BC86" s="4170"/>
      <c r="BD86" s="4170"/>
      <c r="BE86" s="4170"/>
    </row>
    <row r="87" spans="1:57" s="3252" customFormat="1" ht="12.75">
      <c r="A87" s="3248" t="s">
        <v>3121</v>
      </c>
      <c r="B87" s="3250">
        <v>-4507.9275246118159</v>
      </c>
      <c r="C87" s="3250">
        <v>-1824.3966556196865</v>
      </c>
      <c r="D87" s="3250">
        <v>-280.83180860999892</v>
      </c>
      <c r="E87" s="3249">
        <v>15872.122000000001</v>
      </c>
      <c r="F87" s="3249">
        <v>16152.95380861</v>
      </c>
      <c r="G87" s="3250">
        <v>-1543.5648470096885</v>
      </c>
      <c r="H87" s="3249">
        <v>3228.3318177659476</v>
      </c>
      <c r="I87" s="3249">
        <v>4771.8966647756361</v>
      </c>
      <c r="J87" s="3250">
        <v>-2886.2632007273774</v>
      </c>
      <c r="K87" s="3250">
        <v>8.9435560206480957</v>
      </c>
      <c r="L87" s="3250">
        <v>-2895.2067567480253</v>
      </c>
      <c r="M87" s="3249">
        <v>-1966.5459475930475</v>
      </c>
      <c r="N87" s="3249">
        <v>-673.23109659872671</v>
      </c>
      <c r="O87" s="3249">
        <v>-263.29557600431485</v>
      </c>
      <c r="P87" s="3250">
        <v>202.73233173524983</v>
      </c>
      <c r="Q87" s="3250">
        <v>38.524692834982666</v>
      </c>
      <c r="R87" s="3250">
        <v>-5404.4134456957954</v>
      </c>
      <c r="S87" s="3250">
        <v>-2449.9288272944464</v>
      </c>
      <c r="T87" s="3249">
        <v>252.36843985678854</v>
      </c>
      <c r="U87" s="3249">
        <v>0</v>
      </c>
      <c r="V87" s="3249">
        <v>2313.6339735215379</v>
      </c>
      <c r="W87" s="3249">
        <v>388.66329362969708</v>
      </c>
      <c r="X87" s="3250">
        <v>-414.19115333073961</v>
      </c>
      <c r="Y87" s="3249">
        <v>96.683405200104076</v>
      </c>
      <c r="Z87" s="3249">
        <v>63.309278376702238</v>
      </c>
      <c r="AA87" s="3249">
        <v>-44.701305120868923</v>
      </c>
      <c r="AB87" s="3249">
        <v>618.88514202841486</v>
      </c>
      <c r="AC87" s="3250">
        <v>-0.59354705134947583</v>
      </c>
      <c r="AD87" s="3250">
        <v>-2312.6024432337181</v>
      </c>
      <c r="AE87" s="3249">
        <v>1092.0458970333516</v>
      </c>
      <c r="AF87" s="3249">
        <v>3404.6483402670697</v>
      </c>
      <c r="AG87" s="3250">
        <v>-227.09747478554206</v>
      </c>
      <c r="AH87" s="3249">
        <v>-935.01061391896201</v>
      </c>
      <c r="AJ87" s="4174" t="str">
        <f t="shared" si="16"/>
        <v>III-15</v>
      </c>
      <c r="AK87" s="4170"/>
      <c r="AL87" s="4170"/>
      <c r="AM87" s="4170"/>
      <c r="AN87" s="4170"/>
      <c r="AO87" s="4171"/>
      <c r="AP87" s="4170"/>
      <c r="AQ87" s="4170"/>
      <c r="AR87" s="4170"/>
      <c r="AS87" s="4171"/>
      <c r="AT87" s="4170"/>
      <c r="AU87" s="4170"/>
      <c r="AV87" s="4170"/>
      <c r="AW87" s="4170"/>
      <c r="AX87" s="4170"/>
      <c r="AY87" s="4170"/>
      <c r="AZ87" s="4170"/>
      <c r="BA87" s="4170"/>
      <c r="BB87" s="4170"/>
      <c r="BC87" s="4170"/>
      <c r="BD87" s="4170"/>
      <c r="BE87" s="4170"/>
    </row>
    <row r="88" spans="1:57" s="3252" customFormat="1" ht="12.75">
      <c r="A88" s="3246" t="s">
        <v>3122</v>
      </c>
      <c r="B88" s="3251">
        <v>-5101.1344012732879</v>
      </c>
      <c r="C88" s="3251">
        <v>-2590.1119382024208</v>
      </c>
      <c r="D88" s="3251">
        <v>-1101.1677697700015</v>
      </c>
      <c r="E88" s="3247">
        <v>12464.044</v>
      </c>
      <c r="F88" s="3247">
        <v>13565.211769770001</v>
      </c>
      <c r="G88" s="3251">
        <v>-1488.9441684324206</v>
      </c>
      <c r="H88" s="3247">
        <v>3463.8432448045428</v>
      </c>
      <c r="I88" s="3247">
        <v>4952.7874132369634</v>
      </c>
      <c r="J88" s="3251">
        <v>-2907.0521475882006</v>
      </c>
      <c r="K88" s="3251">
        <v>9.4475336413325905</v>
      </c>
      <c r="L88" s="3251">
        <v>-2916.4996812295331</v>
      </c>
      <c r="M88" s="3247">
        <v>-1817.5400850877918</v>
      </c>
      <c r="N88" s="3247">
        <v>-735.21008827021205</v>
      </c>
      <c r="O88" s="3247">
        <v>-367.41527909721162</v>
      </c>
      <c r="P88" s="3251">
        <v>396.02968451732977</v>
      </c>
      <c r="Q88" s="3251">
        <v>1.1413187445868704</v>
      </c>
      <c r="R88" s="3251">
        <v>-4983.7882374038645</v>
      </c>
      <c r="S88" s="3251">
        <v>-1985.2583240283363</v>
      </c>
      <c r="T88" s="3247">
        <v>196.30421265913515</v>
      </c>
      <c r="U88" s="3247">
        <v>0</v>
      </c>
      <c r="V88" s="3247">
        <v>2030.4991668603609</v>
      </c>
      <c r="W88" s="3247">
        <v>151.06336982711051</v>
      </c>
      <c r="X88" s="3251">
        <v>2470.088881627958</v>
      </c>
      <c r="Y88" s="3247">
        <v>-276.22483571095529</v>
      </c>
      <c r="Z88" s="3247">
        <v>136.27815516471563</v>
      </c>
      <c r="AA88" s="3247">
        <v>219.28193522020285</v>
      </c>
      <c r="AB88" s="3247">
        <v>-2829.3174973944006</v>
      </c>
      <c r="AC88" s="3251">
        <v>-6.7303532559253432</v>
      </c>
      <c r="AD88" s="3251">
        <v>1856.1740834668972</v>
      </c>
      <c r="AE88" s="3247">
        <v>2797.0573378896897</v>
      </c>
      <c r="AF88" s="3247">
        <v>940.88325442279256</v>
      </c>
      <c r="AG88" s="3251">
        <v>-7318.0625252144582</v>
      </c>
      <c r="AH88" s="3247">
        <v>116.20484512483654</v>
      </c>
      <c r="AJ88" s="4174" t="str">
        <f t="shared" si="16"/>
        <v>IV-15</v>
      </c>
      <c r="AK88" s="4170"/>
      <c r="AL88" s="4170"/>
      <c r="AM88" s="4170"/>
      <c r="AN88" s="4170"/>
      <c r="AO88" s="4171"/>
      <c r="AP88" s="4170"/>
      <c r="AQ88" s="4170"/>
      <c r="AR88" s="4170"/>
      <c r="AS88" s="4171"/>
      <c r="AT88" s="4170"/>
      <c r="AU88" s="4170"/>
      <c r="AV88" s="4170"/>
      <c r="AW88" s="4170"/>
      <c r="AX88" s="4170"/>
      <c r="AY88" s="4170"/>
      <c r="AZ88" s="4170"/>
      <c r="BA88" s="4170"/>
      <c r="BB88" s="4170"/>
      <c r="BC88" s="4170"/>
      <c r="BD88" s="4170"/>
      <c r="BE88" s="4170"/>
    </row>
    <row r="89" spans="1:57" s="3252" customFormat="1" ht="12.75">
      <c r="A89" s="3248" t="s">
        <v>3123</v>
      </c>
      <c r="B89" s="3250">
        <v>-4914.002766638645</v>
      </c>
      <c r="C89" s="3250">
        <v>-2349.1019902584576</v>
      </c>
      <c r="D89" s="3250">
        <v>196.52690182999868</v>
      </c>
      <c r="E89" s="3249">
        <v>12456.01425479</v>
      </c>
      <c r="F89" s="3249">
        <v>12259.487352960001</v>
      </c>
      <c r="G89" s="3250">
        <v>-2545.6288920884554</v>
      </c>
      <c r="H89" s="3249">
        <v>3326.7789450570617</v>
      </c>
      <c r="I89" s="3249">
        <v>5872.4078371455171</v>
      </c>
      <c r="J89" s="3250">
        <v>-2876.367789075699</v>
      </c>
      <c r="K89" s="3250">
        <v>-5.3226704428353386</v>
      </c>
      <c r="L89" s="3250">
        <v>-2871.0451186328637</v>
      </c>
      <c r="M89" s="3249">
        <v>-1832.3135434026585</v>
      </c>
      <c r="N89" s="3249">
        <v>-704.23964167667236</v>
      </c>
      <c r="O89" s="3249">
        <v>-348.79745713583088</v>
      </c>
      <c r="P89" s="3250">
        <v>311.46701269551397</v>
      </c>
      <c r="Q89" s="3250">
        <v>84.347354682844013</v>
      </c>
      <c r="R89" s="3250">
        <v>-4802.1822496089244</v>
      </c>
      <c r="S89" s="3250">
        <v>-1851.933349452861</v>
      </c>
      <c r="T89" s="3249">
        <v>256.01760580734253</v>
      </c>
      <c r="U89" s="3249">
        <v>0</v>
      </c>
      <c r="V89" s="3249">
        <v>1985.4828677044027</v>
      </c>
      <c r="W89" s="3249">
        <v>122.46808755580085</v>
      </c>
      <c r="X89" s="3250">
        <v>-4678.0769294792444</v>
      </c>
      <c r="Y89" s="3249">
        <v>-1.5888727885772198</v>
      </c>
      <c r="Z89" s="3249">
        <v>82.027647915672603</v>
      </c>
      <c r="AA89" s="3249">
        <v>29.548818068099738</v>
      </c>
      <c r="AB89" s="3249">
        <v>4728.96688653824</v>
      </c>
      <c r="AC89" s="3250">
        <v>31.7710951878252</v>
      </c>
      <c r="AD89" s="3250">
        <v>-1848.9430658646443</v>
      </c>
      <c r="AE89" s="3249">
        <v>1695.1768553610491</v>
      </c>
      <c r="AF89" s="3249">
        <v>3544.1199212256934</v>
      </c>
      <c r="AG89" s="3250">
        <v>3545.0000000000005</v>
      </c>
      <c r="AH89" s="3249">
        <v>27.473162346876961</v>
      </c>
      <c r="AJ89" s="4174" t="str">
        <f t="shared" si="16"/>
        <v>I-16</v>
      </c>
      <c r="AK89" s="4170"/>
      <c r="AL89" s="4170"/>
      <c r="AM89" s="4170"/>
      <c r="AN89" s="4170"/>
      <c r="AO89" s="4171"/>
      <c r="AP89" s="4170"/>
      <c r="AQ89" s="4170"/>
      <c r="AR89" s="4170"/>
      <c r="AS89" s="4171"/>
      <c r="AT89" s="4170"/>
      <c r="AU89" s="4170"/>
      <c r="AV89" s="4170"/>
      <c r="AW89" s="4170"/>
      <c r="AX89" s="4170"/>
      <c r="AY89" s="4170"/>
      <c r="AZ89" s="4170"/>
      <c r="BA89" s="4170"/>
      <c r="BB89" s="4170"/>
      <c r="BC89" s="4170"/>
      <c r="BD89" s="4170"/>
      <c r="BE89" s="4170"/>
    </row>
    <row r="90" spans="1:57" s="3252" customFormat="1" ht="12.75">
      <c r="A90" s="3246" t="s">
        <v>3124</v>
      </c>
      <c r="B90" s="3251">
        <v>-2726.2453840521484</v>
      </c>
      <c r="C90" s="3251">
        <v>-80.861901521999243</v>
      </c>
      <c r="D90" s="3251">
        <v>1701.0110354899989</v>
      </c>
      <c r="E90" s="3247">
        <v>15437.203815869998</v>
      </c>
      <c r="F90" s="3247">
        <v>13736.192780379999</v>
      </c>
      <c r="G90" s="3251">
        <v>-1781.8729370119991</v>
      </c>
      <c r="H90" s="3247">
        <v>2869.6058934683169</v>
      </c>
      <c r="I90" s="3247">
        <v>4651.478830480316</v>
      </c>
      <c r="J90" s="3251">
        <v>-2963.0933796087097</v>
      </c>
      <c r="K90" s="3251">
        <v>0.68369673672770404</v>
      </c>
      <c r="L90" s="3251">
        <v>-2963.7770763454373</v>
      </c>
      <c r="M90" s="3247">
        <v>-1770.4159973193755</v>
      </c>
      <c r="N90" s="3247">
        <v>-827.63648678390246</v>
      </c>
      <c r="O90" s="3247">
        <v>-380.28398734939793</v>
      </c>
      <c r="P90" s="3251">
        <v>317.70989707856165</v>
      </c>
      <c r="Q90" s="3251">
        <v>33.304358311503002</v>
      </c>
      <c r="R90" s="3251">
        <v>-3262.2557218603761</v>
      </c>
      <c r="S90" s="3251">
        <v>406.81466368597398</v>
      </c>
      <c r="T90" s="3247">
        <v>1103.3198048587788</v>
      </c>
      <c r="U90" s="3247">
        <v>0</v>
      </c>
      <c r="V90" s="3247">
        <v>1723.2449480275995</v>
      </c>
      <c r="W90" s="3247">
        <v>-1026.7398068547948</v>
      </c>
      <c r="X90" s="3251">
        <v>-10691.490831991505</v>
      </c>
      <c r="Y90" s="3247">
        <v>-328.33758413720057</v>
      </c>
      <c r="Z90" s="3247">
        <v>2266.0221939813982</v>
      </c>
      <c r="AA90" s="3247">
        <v>38.598506304463015</v>
      </c>
      <c r="AB90" s="3247">
        <v>12590.57693553124</v>
      </c>
      <c r="AC90" s="3251">
        <v>366.07046237466602</v>
      </c>
      <c r="AD90" s="3251">
        <v>5582.5499840704852</v>
      </c>
      <c r="AE90" s="3247">
        <v>1497.8524409391598</v>
      </c>
      <c r="AF90" s="3247">
        <v>-4084.6975431313249</v>
      </c>
      <c r="AG90" s="3251">
        <v>1073.8000000000031</v>
      </c>
      <c r="AH90" s="3247">
        <v>-569.3146961197308</v>
      </c>
      <c r="AJ90" s="4174" t="str">
        <f t="shared" si="16"/>
        <v>II-16</v>
      </c>
      <c r="AK90" s="4170"/>
      <c r="AL90" s="4170"/>
      <c r="AM90" s="4170"/>
      <c r="AN90" s="4170"/>
      <c r="AO90" s="4171"/>
      <c r="AP90" s="4170"/>
      <c r="AQ90" s="4170"/>
      <c r="AR90" s="4170"/>
      <c r="AS90" s="4171"/>
      <c r="AT90" s="4170"/>
      <c r="AU90" s="4170"/>
      <c r="AV90" s="4170"/>
      <c r="AW90" s="4170"/>
      <c r="AX90" s="4170"/>
      <c r="AY90" s="4170"/>
      <c r="AZ90" s="4170"/>
      <c r="BA90" s="4170"/>
      <c r="BB90" s="4170"/>
      <c r="BC90" s="4170"/>
      <c r="BD90" s="4170"/>
      <c r="BE90" s="4170"/>
    </row>
    <row r="91" spans="1:57" s="3252" customFormat="1" ht="12.75">
      <c r="A91" s="3248" t="s">
        <v>3125</v>
      </c>
      <c r="B91" s="3250">
        <v>-2894.9010481050573</v>
      </c>
      <c r="C91" s="3250">
        <v>-361.31426171516068</v>
      </c>
      <c r="D91" s="3250">
        <v>1791.5676918900026</v>
      </c>
      <c r="E91" s="3249">
        <v>15816.917402299998</v>
      </c>
      <c r="F91" s="3249">
        <v>14025.349710409995</v>
      </c>
      <c r="G91" s="3250">
        <v>-2152.8819536051615</v>
      </c>
      <c r="H91" s="3249">
        <v>3094.6288337324886</v>
      </c>
      <c r="I91" s="3249">
        <v>5247.5107873376501</v>
      </c>
      <c r="J91" s="3250">
        <v>-2837.4625064209508</v>
      </c>
      <c r="K91" s="3250">
        <v>-0.74391545224363398</v>
      </c>
      <c r="L91" s="3250">
        <v>-2836.7185909687073</v>
      </c>
      <c r="M91" s="3249">
        <v>-1664.2629339025632</v>
      </c>
      <c r="N91" s="3249">
        <v>-856.38461438034551</v>
      </c>
      <c r="O91" s="3249">
        <v>-331.17784646872911</v>
      </c>
      <c r="P91" s="3250">
        <v>303.87572003105515</v>
      </c>
      <c r="Q91" s="3250">
        <v>110.35790630219348</v>
      </c>
      <c r="R91" s="3250">
        <v>-4773.2066346652919</v>
      </c>
      <c r="S91" s="3250">
        <v>-702.90131105983312</v>
      </c>
      <c r="T91" s="3249">
        <v>179.51635667339588</v>
      </c>
      <c r="U91" s="3249">
        <v>0</v>
      </c>
      <c r="V91" s="3249">
        <v>1856.30180005694</v>
      </c>
      <c r="W91" s="3249">
        <v>-973.88413232371101</v>
      </c>
      <c r="X91" s="3250">
        <v>-7707.4995943155409</v>
      </c>
      <c r="Y91" s="3249">
        <v>-132.56012953873525</v>
      </c>
      <c r="Z91" s="3249">
        <v>-277.97728066072523</v>
      </c>
      <c r="AA91" s="3249">
        <v>417.52177471664038</v>
      </c>
      <c r="AB91" s="3249">
        <v>6879.4404093994399</v>
      </c>
      <c r="AC91" s="3250">
        <v>-31.75</v>
      </c>
      <c r="AD91" s="3250">
        <v>4238.3562250449959</v>
      </c>
      <c r="AE91" s="3249">
        <v>2123.4581808347789</v>
      </c>
      <c r="AF91" s="3249">
        <v>-2114.8980442102165</v>
      </c>
      <c r="AG91" s="3250">
        <v>-569.41195433491293</v>
      </c>
      <c r="AH91" s="3249">
        <v>-1988.663492862428</v>
      </c>
      <c r="AJ91" s="4174" t="str">
        <f t="shared" si="16"/>
        <v>III-16</v>
      </c>
      <c r="AK91" s="4170"/>
      <c r="AL91" s="4170"/>
      <c r="AM91" s="4170"/>
      <c r="AN91" s="4170"/>
      <c r="AO91" s="4171"/>
      <c r="AP91" s="4170"/>
      <c r="AQ91" s="4170"/>
      <c r="AR91" s="4170"/>
      <c r="AS91" s="4171"/>
      <c r="AT91" s="4170"/>
      <c r="AU91" s="4170"/>
      <c r="AV91" s="4170"/>
      <c r="AW91" s="4170"/>
      <c r="AX91" s="4170"/>
      <c r="AY91" s="4170"/>
      <c r="AZ91" s="4170"/>
      <c r="BA91" s="4170"/>
      <c r="BB91" s="4170"/>
      <c r="BC91" s="4170"/>
      <c r="BD91" s="4170"/>
      <c r="BE91" s="4170"/>
    </row>
    <row r="92" spans="1:57" s="3252" customFormat="1" ht="12.75">
      <c r="A92" s="3246" t="s">
        <v>3126</v>
      </c>
      <c r="B92" s="3251">
        <v>-4157.8923639347267</v>
      </c>
      <c r="C92" s="3251">
        <v>-973.2690130837982</v>
      </c>
      <c r="D92" s="3251">
        <v>736.58323946999735</v>
      </c>
      <c r="E92" s="3247">
        <v>14220.059082259999</v>
      </c>
      <c r="F92" s="3247">
        <v>13483.475842790001</v>
      </c>
      <c r="G92" s="3251">
        <v>-1709.8522525537969</v>
      </c>
      <c r="H92" s="3247">
        <v>3510.4700712302206</v>
      </c>
      <c r="I92" s="3247">
        <v>5220.3223237840175</v>
      </c>
      <c r="J92" s="3251">
        <v>-3427.7916366930308</v>
      </c>
      <c r="K92" s="3251">
        <v>-1.0595124824950375</v>
      </c>
      <c r="L92" s="3251">
        <v>-3426.7321242105363</v>
      </c>
      <c r="M92" s="3247">
        <v>-1899.2629705882659</v>
      </c>
      <c r="N92" s="3247">
        <v>-1117.1685661781019</v>
      </c>
      <c r="O92" s="3247">
        <v>-426.88124323841691</v>
      </c>
      <c r="P92" s="3251">
        <v>243.16828584210123</v>
      </c>
      <c r="Q92" s="3251">
        <v>142.79492696048308</v>
      </c>
      <c r="R92" s="3251">
        <v>-1659.1535697550626</v>
      </c>
      <c r="S92" s="3251">
        <v>674.38658980082505</v>
      </c>
      <c r="T92" s="3247">
        <v>247.67716740852643</v>
      </c>
      <c r="U92" s="3247">
        <v>0</v>
      </c>
      <c r="V92" s="3247">
        <v>2426.8174078931042</v>
      </c>
      <c r="W92" s="3247">
        <v>-2853.5268302854029</v>
      </c>
      <c r="X92" s="3251">
        <v>-12178.226499236542</v>
      </c>
      <c r="Y92" s="3247">
        <v>-515.76928995276603</v>
      </c>
      <c r="Z92" s="3247">
        <v>-293.97712100056589</v>
      </c>
      <c r="AA92" s="3247">
        <v>499.54756988102156</v>
      </c>
      <c r="AB92" s="3247">
        <v>10868.932518402187</v>
      </c>
      <c r="AC92" s="3251">
        <v>-144.04651921215941</v>
      </c>
      <c r="AD92" s="3251">
        <v>-273.11459098848718</v>
      </c>
      <c r="AE92" s="3247">
        <v>-3159.8422996200607</v>
      </c>
      <c r="AF92" s="3247">
        <v>-2886.7277086315735</v>
      </c>
      <c r="AG92" s="3251">
        <v>10261.847449881301</v>
      </c>
      <c r="AH92" s="3247">
        <v>2355.9438672191809</v>
      </c>
      <c r="AJ92" s="4174" t="str">
        <f t="shared" si="16"/>
        <v>IV-16</v>
      </c>
      <c r="AK92" s="4170"/>
      <c r="AL92" s="4170"/>
      <c r="AM92" s="4170"/>
      <c r="AN92" s="4170"/>
      <c r="AO92" s="4171"/>
      <c r="AP92" s="4170"/>
      <c r="AQ92" s="4170"/>
      <c r="AR92" s="4170"/>
      <c r="AS92" s="4171"/>
      <c r="AT92" s="4170"/>
      <c r="AU92" s="4170"/>
      <c r="AV92" s="4170"/>
      <c r="AW92" s="4170"/>
      <c r="AX92" s="4170"/>
      <c r="AY92" s="4170"/>
      <c r="AZ92" s="4170"/>
      <c r="BA92" s="4170"/>
      <c r="BB92" s="4170"/>
      <c r="BC92" s="4170"/>
      <c r="BD92" s="4170"/>
      <c r="BE92" s="4170"/>
    </row>
    <row r="93" spans="1:57" s="3252" customFormat="1" ht="12.75">
      <c r="A93" s="3248" t="s">
        <v>3127</v>
      </c>
      <c r="B93" s="3250">
        <v>-7158.071387035041</v>
      </c>
      <c r="C93" s="3250">
        <v>-3678.8537189556118</v>
      </c>
      <c r="D93" s="3250">
        <v>-592.93955525000274</v>
      </c>
      <c r="E93" s="3249">
        <v>12763.3479732</v>
      </c>
      <c r="F93" s="3249">
        <v>13356.287528450002</v>
      </c>
      <c r="G93" s="3250">
        <v>-3085.9141637056091</v>
      </c>
      <c r="H93" s="3249">
        <v>3752.0749426866851</v>
      </c>
      <c r="I93" s="3249">
        <v>6837.9891063922942</v>
      </c>
      <c r="J93" s="3250">
        <v>-3760.3358903494855</v>
      </c>
      <c r="K93" s="3250">
        <v>-7.3244943240605238</v>
      </c>
      <c r="L93" s="3250">
        <v>-3753.0113960254253</v>
      </c>
      <c r="M93" s="3249">
        <v>-2032.9494081336334</v>
      </c>
      <c r="N93" s="3249">
        <v>-1348.910844035594</v>
      </c>
      <c r="O93" s="3249">
        <v>-398.43437537786599</v>
      </c>
      <c r="P93" s="3250">
        <v>281.11822227005518</v>
      </c>
      <c r="Q93" s="3250">
        <v>37.815458300749469</v>
      </c>
      <c r="R93" s="3250">
        <v>-6303.0913860925248</v>
      </c>
      <c r="S93" s="3250">
        <v>-3173.7764141907091</v>
      </c>
      <c r="T93" s="3249">
        <v>334.40192832441357</v>
      </c>
      <c r="U93" s="3249">
        <v>0</v>
      </c>
      <c r="V93" s="3249">
        <v>2502.9177469321075</v>
      </c>
      <c r="W93" s="3249">
        <v>1005.2605955830149</v>
      </c>
      <c r="X93" s="3250">
        <v>-14042.875917619967</v>
      </c>
      <c r="Y93" s="3249">
        <v>-129.04542042303183</v>
      </c>
      <c r="Z93" s="3249">
        <v>1689.2742553468074</v>
      </c>
      <c r="AA93" s="3249">
        <v>50.027913023497916</v>
      </c>
      <c r="AB93" s="3249">
        <v>15553.076839520245</v>
      </c>
      <c r="AC93" s="3250">
        <v>-140</v>
      </c>
      <c r="AD93" s="3250">
        <v>115.34768388238018</v>
      </c>
      <c r="AE93" s="3249">
        <v>615.6789021502583</v>
      </c>
      <c r="AF93" s="3249">
        <v>500.33121826787811</v>
      </c>
      <c r="AG93" s="3250">
        <v>10938.213261835772</v>
      </c>
      <c r="AH93" s="3249">
        <v>817.16454264176718</v>
      </c>
      <c r="AJ93" s="4174" t="str">
        <f t="shared" si="16"/>
        <v>I-17</v>
      </c>
      <c r="AK93" s="4170"/>
      <c r="AL93" s="4170"/>
      <c r="AM93" s="4170"/>
      <c r="AN93" s="4170"/>
      <c r="AO93" s="4171"/>
      <c r="AP93" s="4170"/>
      <c r="AQ93" s="4170"/>
      <c r="AR93" s="4170"/>
      <c r="AS93" s="4171"/>
      <c r="AT93" s="4170"/>
      <c r="AU93" s="4170"/>
      <c r="AV93" s="4170"/>
      <c r="AW93" s="4170"/>
      <c r="AX93" s="4170"/>
      <c r="AY93" s="4170"/>
      <c r="AZ93" s="4170"/>
      <c r="BA93" s="4170"/>
      <c r="BB93" s="4170"/>
      <c r="BC93" s="4170"/>
      <c r="BD93" s="4170"/>
      <c r="BE93" s="4170"/>
    </row>
    <row r="94" spans="1:57" s="3252" customFormat="1" ht="12.75">
      <c r="A94" s="3246" t="s">
        <v>3128</v>
      </c>
      <c r="B94" s="3251">
        <v>-6634.5874160782187</v>
      </c>
      <c r="C94" s="3251">
        <v>-2848.0861044948251</v>
      </c>
      <c r="D94" s="3251">
        <v>-706.6817884200027</v>
      </c>
      <c r="E94" s="3247">
        <v>15509.45193671</v>
      </c>
      <c r="F94" s="3247">
        <v>16216.133725130003</v>
      </c>
      <c r="G94" s="3251">
        <v>-2141.4043160748211</v>
      </c>
      <c r="H94" s="3247">
        <v>3227.340534527179</v>
      </c>
      <c r="I94" s="3247">
        <v>5368.744850602</v>
      </c>
      <c r="J94" s="3251">
        <v>-4022.8405083309572</v>
      </c>
      <c r="K94" s="3251">
        <v>-2.2899956419729364</v>
      </c>
      <c r="L94" s="3251">
        <v>-4020.5505126889848</v>
      </c>
      <c r="M94" s="3247">
        <v>-2072.9253911912042</v>
      </c>
      <c r="N94" s="3247">
        <v>-1471.8637348184247</v>
      </c>
      <c r="O94" s="3247">
        <v>-513.04065305161794</v>
      </c>
      <c r="P94" s="3251">
        <v>236.33919674755919</v>
      </c>
      <c r="Q94" s="3251">
        <v>39.652518462392528</v>
      </c>
      <c r="R94" s="3251">
        <v>-6900.879748890673</v>
      </c>
      <c r="S94" s="3251">
        <v>-2020.8276050550348</v>
      </c>
      <c r="T94" s="3247">
        <v>267.68782680051845</v>
      </c>
      <c r="U94" s="3247">
        <v>0</v>
      </c>
      <c r="V94" s="3247">
        <v>2228.1554318555532</v>
      </c>
      <c r="W94" s="3247">
        <v>60.36</v>
      </c>
      <c r="X94" s="3251">
        <v>-3760.1830873990993</v>
      </c>
      <c r="Y94" s="3247">
        <v>259.22411809193807</v>
      </c>
      <c r="Z94" s="3247">
        <v>1207.2355268709307</v>
      </c>
      <c r="AA94" s="3247">
        <v>852.40918420793309</v>
      </c>
      <c r="AB94" s="3247">
        <v>4374.2335481540349</v>
      </c>
      <c r="AC94" s="3251">
        <v>6.9043999999999999</v>
      </c>
      <c r="AD94" s="3251">
        <v>1677.6095940166306</v>
      </c>
      <c r="AE94" s="3247">
        <v>2258.2125123556771</v>
      </c>
      <c r="AF94" s="3247">
        <v>580.60291833904648</v>
      </c>
      <c r="AG94" s="3251">
        <v>-2804.3830504531697</v>
      </c>
      <c r="AH94" s="3247">
        <v>-305.94485127484677</v>
      </c>
      <c r="AJ94" s="4174" t="str">
        <f t="shared" si="16"/>
        <v>II-17</v>
      </c>
      <c r="AK94" s="4170"/>
      <c r="AL94" s="4170"/>
      <c r="AM94" s="4170"/>
      <c r="AN94" s="4170"/>
      <c r="AO94" s="4171"/>
      <c r="AP94" s="4170"/>
      <c r="AQ94" s="4170"/>
      <c r="AR94" s="4170"/>
      <c r="AS94" s="4171"/>
      <c r="AT94" s="4170"/>
      <c r="AU94" s="4170"/>
      <c r="AV94" s="4170"/>
      <c r="AW94" s="4170"/>
      <c r="AX94" s="4170"/>
      <c r="AY94" s="4170"/>
      <c r="AZ94" s="4170"/>
      <c r="BA94" s="4170"/>
      <c r="BB94" s="4170"/>
      <c r="BC94" s="4170"/>
      <c r="BD94" s="4170"/>
      <c r="BE94" s="4170"/>
    </row>
    <row r="95" spans="1:57" s="3252" customFormat="1" ht="12.75">
      <c r="A95" s="3248" t="s">
        <v>3129</v>
      </c>
      <c r="B95" s="3250">
        <v>-8261</v>
      </c>
      <c r="C95" s="3250">
        <v>-4358</v>
      </c>
      <c r="D95" s="3250">
        <v>-1712.3939595799966</v>
      </c>
      <c r="E95" s="3249">
        <v>15780.973913880003</v>
      </c>
      <c r="F95" s="3249">
        <v>17493.36787346</v>
      </c>
      <c r="G95" s="3250">
        <v>-2645</v>
      </c>
      <c r="H95" s="3249">
        <v>3363</v>
      </c>
      <c r="I95" s="3249">
        <v>6008</v>
      </c>
      <c r="J95" s="3250">
        <v>-3830</v>
      </c>
      <c r="K95" s="3250">
        <v>-13</v>
      </c>
      <c r="L95" s="3250">
        <v>-3817</v>
      </c>
      <c r="M95" s="3249">
        <v>-2115</v>
      </c>
      <c r="N95" s="3249">
        <v>-1351</v>
      </c>
      <c r="O95" s="3249">
        <v>-391</v>
      </c>
      <c r="P95" s="3250">
        <v>-74</v>
      </c>
      <c r="Q95" s="3250">
        <v>59</v>
      </c>
      <c r="R95" s="3250">
        <v>-8829</v>
      </c>
      <c r="S95" s="3250">
        <v>-3043</v>
      </c>
      <c r="T95" s="3249">
        <v>288</v>
      </c>
      <c r="U95" s="3249">
        <v>0</v>
      </c>
      <c r="V95" s="3249">
        <v>2200.6424562875709</v>
      </c>
      <c r="W95" s="3249">
        <v>1129.9896143287924</v>
      </c>
      <c r="X95" s="3250">
        <v>-7208</v>
      </c>
      <c r="Y95" s="3249">
        <v>331.19672063329</v>
      </c>
      <c r="Z95" s="3249">
        <v>236.58591300987987</v>
      </c>
      <c r="AA95" s="3249">
        <v>1596.1196774939172</v>
      </c>
      <c r="AB95" s="3249">
        <v>6179.975808647634</v>
      </c>
      <c r="AC95" s="3250">
        <v>11.09</v>
      </c>
      <c r="AD95" s="3250">
        <v>-474</v>
      </c>
      <c r="AE95" s="3249">
        <v>5466.4176781519891</v>
      </c>
      <c r="AF95" s="3249">
        <v>5940.5734001291839</v>
      </c>
      <c r="AG95" s="3250">
        <v>1885.2193810571066</v>
      </c>
      <c r="AH95" s="3249">
        <v>-627</v>
      </c>
      <c r="AJ95" s="4174" t="str">
        <f t="shared" si="16"/>
        <v>III-17</v>
      </c>
      <c r="AK95" s="4170"/>
      <c r="AL95" s="4170"/>
      <c r="AM95" s="4170"/>
      <c r="AN95" s="4170"/>
      <c r="AO95" s="4171"/>
      <c r="AP95" s="4170"/>
      <c r="AQ95" s="4170"/>
      <c r="AR95" s="4170"/>
      <c r="AS95" s="4171"/>
      <c r="AT95" s="4170"/>
      <c r="AU95" s="4170"/>
      <c r="AV95" s="4170"/>
      <c r="AW95" s="4170"/>
      <c r="AX95" s="4170"/>
      <c r="AY95" s="4170"/>
      <c r="AZ95" s="4170"/>
      <c r="BA95" s="4170"/>
      <c r="BB95" s="4170"/>
      <c r="BC95" s="4170"/>
      <c r="BD95" s="4170"/>
      <c r="BE95" s="4170"/>
    </row>
    <row r="96" spans="1:57" s="3252" customFormat="1" ht="12.75">
      <c r="A96" s="3246" t="s">
        <v>3992</v>
      </c>
      <c r="B96" s="3251">
        <v>-9270</v>
      </c>
      <c r="C96" s="3251">
        <v>-4550</v>
      </c>
      <c r="D96" s="3251">
        <v>-2535</v>
      </c>
      <c r="E96" s="3247">
        <v>14392</v>
      </c>
      <c r="F96" s="3247">
        <v>16927</v>
      </c>
      <c r="G96" s="3251">
        <v>-2015</v>
      </c>
      <c r="H96" s="3247">
        <v>3853</v>
      </c>
      <c r="I96" s="3247">
        <v>5868</v>
      </c>
      <c r="J96" s="3251">
        <v>-4730</v>
      </c>
      <c r="K96" s="3251">
        <v>-21</v>
      </c>
      <c r="L96" s="3251">
        <v>-4709</v>
      </c>
      <c r="M96" s="3247">
        <v>-2461</v>
      </c>
      <c r="N96" s="3247">
        <v>-1809</v>
      </c>
      <c r="O96" s="3247">
        <v>-465</v>
      </c>
      <c r="P96" s="3251">
        <v>9</v>
      </c>
      <c r="Q96" s="3251">
        <v>8</v>
      </c>
      <c r="R96" s="3251">
        <v>-9121</v>
      </c>
      <c r="S96" s="3251">
        <v>-2124</v>
      </c>
      <c r="T96" s="3247">
        <v>266</v>
      </c>
      <c r="U96" s="3247">
        <v>0</v>
      </c>
      <c r="V96" s="3247">
        <v>2163.0856172974413</v>
      </c>
      <c r="W96" s="3247">
        <v>226.45</v>
      </c>
      <c r="X96" s="3251">
        <v>-10910</v>
      </c>
      <c r="Y96" s="3247">
        <v>-153.57497734891439</v>
      </c>
      <c r="Z96" s="3247">
        <v>2061.442147615016</v>
      </c>
      <c r="AA96" s="3247">
        <v>514.74319878170718</v>
      </c>
      <c r="AB96" s="3247">
        <v>12303.491605589805</v>
      </c>
      <c r="AC96" s="3251">
        <v>25.78</v>
      </c>
      <c r="AD96" s="3251">
        <v>-649</v>
      </c>
      <c r="AE96" s="3247">
        <v>4284.9586034062668</v>
      </c>
      <c r="AF96" s="3247">
        <v>4934.2725796998502</v>
      </c>
      <c r="AG96" s="3251">
        <v>4537</v>
      </c>
      <c r="AH96" s="3247">
        <v>142</v>
      </c>
      <c r="AJ96" s="4174" t="str">
        <f t="shared" si="16"/>
        <v>IV-17</v>
      </c>
      <c r="AK96" s="4170"/>
      <c r="AL96" s="4170"/>
      <c r="AM96" s="4170"/>
      <c r="AN96" s="4170"/>
      <c r="AO96" s="4171"/>
      <c r="AP96" s="4170"/>
      <c r="AQ96" s="4170"/>
      <c r="AR96" s="4170"/>
      <c r="AS96" s="4171"/>
      <c r="AT96" s="4170"/>
      <c r="AU96" s="4170"/>
      <c r="AV96" s="4170"/>
      <c r="AW96" s="4170"/>
      <c r="AX96" s="4170"/>
      <c r="AY96" s="4170"/>
      <c r="AZ96" s="4170"/>
      <c r="BA96" s="4170"/>
      <c r="BB96" s="4170"/>
      <c r="BC96" s="4170"/>
      <c r="BD96" s="4170"/>
      <c r="BE96" s="4170"/>
    </row>
    <row r="97" spans="1:57" s="3252" customFormat="1" ht="12.75">
      <c r="A97" s="3248" t="s">
        <v>3993</v>
      </c>
      <c r="B97" s="3250">
        <v>-9563</v>
      </c>
      <c r="C97" s="3250">
        <v>-5245</v>
      </c>
      <c r="D97" s="3250">
        <v>-1761.9438781900008</v>
      </c>
      <c r="E97" s="3249">
        <v>14413.605183199999</v>
      </c>
      <c r="F97" s="3249">
        <v>16175.54906139</v>
      </c>
      <c r="G97" s="3250">
        <v>-3483</v>
      </c>
      <c r="H97" s="3249">
        <v>4014</v>
      </c>
      <c r="I97" s="3249">
        <v>7497</v>
      </c>
      <c r="J97" s="3250">
        <v>-4483</v>
      </c>
      <c r="K97" s="3250">
        <v>-24</v>
      </c>
      <c r="L97" s="3250">
        <v>-4459</v>
      </c>
      <c r="M97" s="3249">
        <v>-1967</v>
      </c>
      <c r="N97" s="3249">
        <v>-2110</v>
      </c>
      <c r="O97" s="3249">
        <v>-445.34216591967891</v>
      </c>
      <c r="P97" s="3250">
        <v>165</v>
      </c>
      <c r="Q97" s="3250">
        <v>26.521341730000003</v>
      </c>
      <c r="R97" s="3250">
        <v>-9803.8862303821224</v>
      </c>
      <c r="S97" s="3250">
        <v>-2394.0999173358055</v>
      </c>
      <c r="T97" s="3249">
        <v>555.55475099879595</v>
      </c>
      <c r="U97" s="3249">
        <v>0</v>
      </c>
      <c r="V97" s="3249">
        <v>2808.8668028548791</v>
      </c>
      <c r="W97" s="3249">
        <v>140.78786547972248</v>
      </c>
      <c r="X97" s="3250">
        <v>-12935.739703999712</v>
      </c>
      <c r="Y97" s="3249">
        <v>-72.697318187510049</v>
      </c>
      <c r="Z97" s="3249">
        <v>3576.7492963394279</v>
      </c>
      <c r="AA97" s="3249">
        <v>91.471357900099591</v>
      </c>
      <c r="AB97" s="3249">
        <v>16348.320324251532</v>
      </c>
      <c r="AC97" s="3250">
        <v>-26.29</v>
      </c>
      <c r="AD97" s="3250">
        <v>-601</v>
      </c>
      <c r="AE97" s="3249">
        <v>3161.3425350987295</v>
      </c>
      <c r="AF97" s="3249">
        <v>3762.130355547557</v>
      </c>
      <c r="AG97" s="3250">
        <v>6153.0312114022245</v>
      </c>
      <c r="AH97" s="3249">
        <v>-267</v>
      </c>
      <c r="AJ97" s="4174" t="str">
        <f t="shared" si="16"/>
        <v>I-18</v>
      </c>
      <c r="AK97" s="4170"/>
      <c r="AL97" s="4170"/>
      <c r="AM97" s="4170"/>
      <c r="AN97" s="4170"/>
      <c r="AO97" s="4171"/>
      <c r="AP97" s="4170"/>
      <c r="AQ97" s="4170"/>
      <c r="AR97" s="4170"/>
      <c r="AS97" s="4171"/>
      <c r="AT97" s="4170"/>
      <c r="AU97" s="4170"/>
      <c r="AV97" s="4170"/>
      <c r="AW97" s="4170"/>
      <c r="AX97" s="4170"/>
      <c r="AY97" s="4170"/>
      <c r="AZ97" s="4170"/>
      <c r="BA97" s="4170"/>
      <c r="BB97" s="4170"/>
      <c r="BC97" s="4170"/>
      <c r="BD97" s="4170"/>
      <c r="BE97" s="4170"/>
    </row>
    <row r="98" spans="1:57" s="3252" customFormat="1" ht="12.75">
      <c r="A98" s="3248" t="s">
        <v>3994</v>
      </c>
      <c r="B98" s="3250">
        <v>-8292</v>
      </c>
      <c r="C98" s="3250">
        <v>-4363</v>
      </c>
      <c r="D98" s="3250">
        <v>-1792</v>
      </c>
      <c r="E98" s="3249">
        <v>15415</v>
      </c>
      <c r="F98" s="3249">
        <v>17208</v>
      </c>
      <c r="G98" s="3250">
        <v>-2571</v>
      </c>
      <c r="H98" s="3249">
        <v>3057</v>
      </c>
      <c r="I98" s="3249">
        <v>5628</v>
      </c>
      <c r="J98" s="3250">
        <v>-4379</v>
      </c>
      <c r="K98" s="3250">
        <v>-22</v>
      </c>
      <c r="L98" s="3250">
        <v>-4357</v>
      </c>
      <c r="M98" s="3249">
        <v>-1935</v>
      </c>
      <c r="N98" s="3249">
        <v>-2181</v>
      </c>
      <c r="O98" s="3249">
        <v>-384.78338023372578</v>
      </c>
      <c r="P98" s="3250">
        <v>450</v>
      </c>
      <c r="Q98" s="3250">
        <v>11</v>
      </c>
      <c r="R98" s="3250">
        <v>-8426.8740714407177</v>
      </c>
      <c r="S98" s="3250">
        <v>-2176.0795112917767</v>
      </c>
      <c r="T98" s="3249">
        <v>528.09779936288794</v>
      </c>
      <c r="U98" s="3249"/>
      <c r="V98" s="3249">
        <v>2338.0106237974514</v>
      </c>
      <c r="W98" s="3249">
        <v>366.16668685721345</v>
      </c>
      <c r="X98" s="3250">
        <v>2646.5357484947981</v>
      </c>
      <c r="Y98" s="3249">
        <v>-43.560453178013333</v>
      </c>
      <c r="Z98" s="3249">
        <v>470.38825179399544</v>
      </c>
      <c r="AA98" s="3249">
        <v>-292.0972975001622</v>
      </c>
      <c r="AB98" s="3249">
        <v>-1927.6106523786541</v>
      </c>
      <c r="AC98" s="3250">
        <v>-5</v>
      </c>
      <c r="AD98" s="3250">
        <v>-9633</v>
      </c>
      <c r="AE98" s="3249">
        <v>10478.13179432252</v>
      </c>
      <c r="AF98" s="3249">
        <v>20111.458720305392</v>
      </c>
      <c r="AG98" s="3250">
        <v>741</v>
      </c>
      <c r="AH98" s="3249">
        <v>-146</v>
      </c>
      <c r="AJ98" s="4174" t="str">
        <f t="shared" si="16"/>
        <v>II-18</v>
      </c>
      <c r="AK98" s="4170"/>
      <c r="AL98" s="4170"/>
      <c r="AM98" s="4170"/>
      <c r="AN98" s="4170"/>
      <c r="AO98" s="4171"/>
      <c r="AP98" s="4170"/>
      <c r="AQ98" s="4170"/>
      <c r="AR98" s="4170"/>
      <c r="AS98" s="4171"/>
      <c r="AT98" s="4170"/>
      <c r="AU98" s="4170"/>
      <c r="AV98" s="4170"/>
      <c r="AW98" s="4170"/>
      <c r="AX98" s="4170"/>
      <c r="AY98" s="4170"/>
      <c r="AZ98" s="4170"/>
      <c r="BA98" s="4170"/>
      <c r="BB98" s="4170"/>
      <c r="BC98" s="4170"/>
      <c r="BD98" s="4170"/>
      <c r="BE98" s="4170"/>
    </row>
    <row r="99" spans="1:57" s="4149" customFormat="1" ht="12.75">
      <c r="B99" s="4150"/>
      <c r="C99" s="4150"/>
      <c r="D99" s="4150"/>
      <c r="E99" s="4150"/>
      <c r="F99" s="4150"/>
      <c r="G99" s="4150"/>
      <c r="H99" s="4150"/>
      <c r="I99" s="4150"/>
      <c r="J99" s="4150"/>
      <c r="K99" s="4150"/>
      <c r="L99" s="4150"/>
      <c r="M99" s="4150"/>
      <c r="N99" s="4150"/>
      <c r="O99" s="4150"/>
      <c r="P99" s="4150"/>
      <c r="Q99" s="4150"/>
      <c r="R99" s="4150"/>
      <c r="S99" s="4150"/>
      <c r="T99" s="4150"/>
      <c r="U99" s="4150"/>
      <c r="V99" s="4150"/>
      <c r="W99" s="4150"/>
      <c r="X99" s="4150"/>
      <c r="Y99" s="4150"/>
      <c r="Z99" s="4150"/>
      <c r="AA99" s="4150"/>
      <c r="AB99" s="4150"/>
      <c r="AC99" s="4150"/>
      <c r="AD99" s="4150"/>
      <c r="AE99" s="4150"/>
      <c r="AF99" s="4150"/>
      <c r="AG99" s="4150"/>
      <c r="AH99" s="4150"/>
      <c r="AJ99" s="4172"/>
      <c r="AK99" s="4173"/>
      <c r="AL99" s="4173"/>
      <c r="AM99" s="4173"/>
      <c r="AN99" s="4173"/>
      <c r="AO99" s="4172"/>
      <c r="AP99" s="4173"/>
      <c r="AQ99" s="4173"/>
      <c r="AR99" s="4173"/>
      <c r="AS99" s="4172"/>
      <c r="AT99" s="4173"/>
      <c r="AU99" s="4173"/>
      <c r="AV99" s="4173"/>
      <c r="AW99" s="4173"/>
      <c r="AX99" s="4173"/>
      <c r="AY99" s="4173"/>
      <c r="AZ99" s="4173"/>
      <c r="BA99" s="4173"/>
      <c r="BB99" s="4173"/>
      <c r="BC99" s="4173"/>
      <c r="BD99" s="4173"/>
      <c r="BE99" s="4173"/>
    </row>
    <row r="100" spans="1:57" s="4149" customFormat="1" ht="12.75">
      <c r="A100" s="4151"/>
      <c r="B100" s="4150"/>
      <c r="C100" s="4150"/>
      <c r="D100" s="4150"/>
      <c r="E100" s="4150"/>
      <c r="F100" s="4150"/>
      <c r="G100" s="4150"/>
      <c r="H100" s="4150"/>
      <c r="I100" s="4150"/>
      <c r="J100" s="4150"/>
      <c r="K100" s="4150"/>
      <c r="L100" s="4150"/>
      <c r="M100" s="4150"/>
      <c r="N100" s="4150"/>
      <c r="O100" s="4150"/>
      <c r="P100" s="4150"/>
      <c r="Q100" s="4150"/>
      <c r="R100" s="4150"/>
      <c r="S100" s="4150"/>
      <c r="T100" s="4150"/>
      <c r="U100" s="4150"/>
      <c r="V100" s="4150"/>
      <c r="W100" s="4150"/>
      <c r="X100" s="4150"/>
      <c r="Y100" s="4150"/>
      <c r="Z100" s="4150"/>
      <c r="AA100" s="4150"/>
      <c r="AB100" s="4150"/>
      <c r="AC100" s="4150"/>
      <c r="AD100" s="4150"/>
      <c r="AE100" s="4150"/>
      <c r="AF100" s="4150"/>
      <c r="AG100" s="4150"/>
      <c r="AH100" s="4150"/>
      <c r="AJ100" s="4172"/>
      <c r="AK100" s="4173"/>
      <c r="AL100" s="4173"/>
      <c r="AM100" s="4173"/>
      <c r="AN100" s="4173"/>
      <c r="AO100" s="4172"/>
      <c r="AP100" s="4173"/>
      <c r="AQ100" s="4173"/>
      <c r="AR100" s="4173"/>
      <c r="AS100" s="4172"/>
      <c r="AT100" s="4173"/>
      <c r="AU100" s="4173"/>
      <c r="AV100" s="4173"/>
      <c r="AW100" s="4173"/>
      <c r="AX100" s="4173"/>
      <c r="AY100" s="4173"/>
      <c r="AZ100" s="4173"/>
      <c r="BA100" s="4173"/>
      <c r="BB100" s="4173"/>
      <c r="BC100" s="4173"/>
      <c r="BD100" s="4173"/>
      <c r="BE100" s="4173"/>
    </row>
    <row r="101" spans="1:57" s="4149" customFormat="1" ht="12.75">
      <c r="A101" s="4152"/>
      <c r="B101" s="4150"/>
      <c r="C101" s="4150"/>
      <c r="D101" s="4150"/>
      <c r="E101" s="4150"/>
      <c r="F101" s="4150"/>
      <c r="G101" s="4150"/>
      <c r="H101" s="4150"/>
      <c r="I101" s="4150"/>
      <c r="J101" s="4150"/>
      <c r="K101" s="4150"/>
      <c r="L101" s="4150"/>
      <c r="M101" s="4150"/>
      <c r="N101" s="4150"/>
      <c r="O101" s="4150"/>
      <c r="P101" s="4150"/>
      <c r="Q101" s="4150"/>
      <c r="R101" s="4150"/>
      <c r="S101" s="4150"/>
      <c r="T101" s="4150"/>
      <c r="U101" s="4152"/>
      <c r="V101" s="4152"/>
      <c r="W101" s="4152"/>
      <c r="X101" s="4150"/>
      <c r="Y101" s="4150"/>
      <c r="Z101" s="4150"/>
      <c r="AA101" s="4150"/>
      <c r="AB101" s="4150"/>
      <c r="AC101" s="4150"/>
      <c r="AD101" s="4150"/>
      <c r="AE101" s="4150"/>
      <c r="AF101" s="4150"/>
      <c r="AG101" s="4150"/>
      <c r="AH101" s="4150"/>
      <c r="AI101" s="4150"/>
      <c r="AJ101" s="4175"/>
      <c r="AK101" s="4175"/>
      <c r="AL101" s="4175"/>
      <c r="AM101" s="4175"/>
      <c r="AN101" s="4173"/>
      <c r="AO101" s="4172"/>
      <c r="AP101" s="4173"/>
      <c r="AQ101" s="4173"/>
      <c r="AR101" s="4173"/>
      <c r="AS101" s="4172"/>
      <c r="AT101" s="4173"/>
      <c r="AU101" s="4173"/>
      <c r="AV101" s="4173"/>
      <c r="AW101" s="4173"/>
      <c r="AX101" s="4173"/>
      <c r="AY101" s="4173"/>
      <c r="AZ101" s="4173"/>
      <c r="BA101" s="4173"/>
      <c r="BB101" s="4173"/>
      <c r="BC101" s="4173"/>
      <c r="BD101" s="4173"/>
      <c r="BE101" s="4173"/>
    </row>
    <row r="102" spans="1:57" ht="12.75">
      <c r="AJ102" s="4176"/>
      <c r="AK102" s="4177"/>
      <c r="AL102" s="4177"/>
      <c r="AM102" s="4177"/>
      <c r="AN102" s="4177"/>
      <c r="AO102" s="4176"/>
      <c r="AP102" s="4177"/>
      <c r="AQ102" s="4177"/>
      <c r="AR102" s="4177"/>
      <c r="AS102" s="4176"/>
      <c r="AT102" s="4177"/>
      <c r="AU102" s="4177"/>
      <c r="AV102" s="4177"/>
      <c r="AW102" s="4177"/>
      <c r="AX102" s="4177"/>
      <c r="AY102" s="4177"/>
      <c r="AZ102" s="4177"/>
      <c r="BA102" s="4177"/>
      <c r="BB102" s="4177"/>
      <c r="BC102" s="4177"/>
      <c r="BD102" s="4177"/>
      <c r="BE102" s="4177"/>
    </row>
    <row r="103" spans="1:57" ht="12.75">
      <c r="AJ103" s="4176"/>
      <c r="AK103" s="4177"/>
      <c r="AL103" s="4177"/>
      <c r="AM103" s="4177"/>
      <c r="AN103" s="4177"/>
      <c r="AO103" s="4176"/>
      <c r="AP103" s="4177"/>
      <c r="AQ103" s="4177"/>
      <c r="AR103" s="4177"/>
      <c r="AS103" s="4176"/>
      <c r="AT103" s="4177"/>
      <c r="AU103" s="4177"/>
      <c r="AV103" s="4177"/>
      <c r="AW103" s="4177"/>
      <c r="AX103" s="4177"/>
      <c r="AY103" s="4177"/>
      <c r="AZ103" s="4177"/>
      <c r="BA103" s="4177"/>
      <c r="BB103" s="4177"/>
      <c r="BC103" s="4177"/>
      <c r="BD103" s="4177"/>
      <c r="BE103" s="4177"/>
    </row>
    <row r="104" spans="1:57" ht="12.75">
      <c r="AJ104" s="4176"/>
      <c r="AK104" s="4177"/>
      <c r="AL104" s="4177"/>
      <c r="AM104" s="4177"/>
      <c r="AN104" s="4177"/>
      <c r="AO104" s="4176"/>
      <c r="AP104" s="4177"/>
      <c r="AQ104" s="4177"/>
      <c r="AR104" s="4177"/>
      <c r="AS104" s="4176"/>
      <c r="AT104" s="4177"/>
      <c r="AU104" s="4177"/>
      <c r="AV104" s="4177"/>
      <c r="AW104" s="4177"/>
      <c r="AX104" s="4177"/>
      <c r="AY104" s="4177"/>
      <c r="AZ104" s="4177"/>
      <c r="BA104" s="4177"/>
      <c r="BB104" s="4177"/>
      <c r="BC104" s="4177"/>
      <c r="BD104" s="4177"/>
      <c r="BE104" s="4177"/>
    </row>
    <row r="105" spans="1:57" ht="12.75">
      <c r="AJ105" s="4176"/>
      <c r="AK105" s="4177"/>
      <c r="AL105" s="4177"/>
      <c r="AM105" s="4177"/>
      <c r="AN105" s="4177"/>
      <c r="AO105" s="4176"/>
      <c r="AP105" s="4177"/>
      <c r="AQ105" s="4177"/>
      <c r="AR105" s="4177"/>
      <c r="AS105" s="4176"/>
      <c r="AT105" s="4177"/>
      <c r="AU105" s="4177"/>
      <c r="AV105" s="4177"/>
      <c r="AW105" s="4177"/>
      <c r="AX105" s="4177"/>
      <c r="AY105" s="4177"/>
      <c r="AZ105" s="4177"/>
      <c r="BA105" s="4177"/>
      <c r="BB105" s="4177"/>
      <c r="BC105" s="4177"/>
      <c r="BD105" s="4177"/>
      <c r="BE105" s="4177"/>
    </row>
    <row r="106" spans="1:57" ht="12.75">
      <c r="AJ106" s="4176"/>
      <c r="AK106" s="4177"/>
      <c r="AL106" s="4177"/>
      <c r="AM106" s="4177"/>
      <c r="AN106" s="4177"/>
      <c r="AO106" s="4176"/>
      <c r="AP106" s="4177"/>
      <c r="AQ106" s="4177"/>
      <c r="AR106" s="4177"/>
      <c r="AS106" s="4176"/>
      <c r="AT106" s="4177"/>
      <c r="AU106" s="4177"/>
      <c r="AV106" s="4177"/>
      <c r="AW106" s="4177"/>
      <c r="AX106" s="4177"/>
      <c r="AY106" s="4177"/>
      <c r="AZ106" s="4177"/>
      <c r="BA106" s="4177"/>
      <c r="BB106" s="4177"/>
      <c r="BC106" s="4177"/>
      <c r="BD106" s="4177"/>
      <c r="BE106" s="4177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274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0"/>
      <c r="Z2" s="1340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323">
        <v>2018</v>
      </c>
      <c r="Y9" s="351">
        <v>2019</v>
      </c>
      <c r="Z9" s="332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324"/>
      <c r="Y10" s="5287"/>
      <c r="Z10" s="5287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8" t="s">
        <v>3812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3924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325"/>
      <c r="Y68" s="5286"/>
      <c r="Z68" s="5286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273"/>
      <c r="Z75" s="5273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1"/>
      <c r="Z76" s="1351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316"/>
      <c r="C78" s="3317"/>
      <c r="D78" s="3317"/>
      <c r="E78" s="3317"/>
      <c r="F78" s="3317"/>
      <c r="G78" s="3317"/>
      <c r="H78" s="3317"/>
      <c r="I78" s="3318"/>
      <c r="J78" s="3318"/>
      <c r="K78" s="3318"/>
      <c r="L78" s="3318"/>
      <c r="M78" s="3318"/>
      <c r="N78" s="3318"/>
      <c r="O78" s="3318"/>
      <c r="P78" s="3318"/>
      <c r="Q78" s="3318"/>
      <c r="R78" s="3318"/>
      <c r="S78" s="3318"/>
      <c r="T78" s="3318"/>
      <c r="U78" s="3318"/>
      <c r="V78" s="3318"/>
      <c r="W78" s="3318"/>
      <c r="X78" s="3318"/>
      <c r="Y78" s="3318"/>
      <c r="Z78" s="3318"/>
      <c r="AA78" s="331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31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317"/>
      <c r="D82" s="3317"/>
      <c r="E82" s="3317"/>
      <c r="F82" s="3317"/>
      <c r="G82" s="3317"/>
      <c r="H82" s="3317"/>
      <c r="I82" s="3317"/>
      <c r="J82" s="3317"/>
      <c r="K82" s="3317"/>
      <c r="L82" s="3317"/>
      <c r="M82" s="3317"/>
      <c r="N82" s="3317"/>
      <c r="O82" s="3317"/>
      <c r="P82" s="3317"/>
      <c r="Q82" s="3317"/>
      <c r="R82" s="3317"/>
      <c r="S82" s="3317"/>
      <c r="T82" s="3317"/>
      <c r="U82" s="3317"/>
      <c r="V82" s="3317"/>
      <c r="W82" s="3317"/>
      <c r="X82" s="3317"/>
      <c r="Y82" s="3317"/>
      <c r="Z82" s="3317"/>
      <c r="AA82" s="331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320"/>
      <c r="D84" s="3321"/>
      <c r="E84" s="3321"/>
      <c r="F84" s="3321"/>
      <c r="G84" s="3321"/>
      <c r="H84" s="3321"/>
      <c r="I84" s="3321"/>
      <c r="J84" s="3321"/>
      <c r="K84" s="3321"/>
      <c r="L84" s="3321"/>
      <c r="M84" s="3321"/>
      <c r="N84" s="3321"/>
      <c r="O84" s="3321"/>
      <c r="P84" s="3321"/>
      <c r="Q84" s="3321"/>
      <c r="R84" s="3321"/>
      <c r="S84" s="3321"/>
      <c r="T84" s="3321"/>
      <c r="U84" s="3321"/>
      <c r="V84" s="3321"/>
      <c r="W84" s="3321"/>
      <c r="X84" s="3321"/>
      <c r="Y84" s="3321"/>
      <c r="Z84" s="3321"/>
      <c r="AA84" s="332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318"/>
      <c r="E85" s="3318"/>
      <c r="F85" s="3318"/>
      <c r="G85" s="3318"/>
      <c r="H85" s="3318"/>
      <c r="I85" s="3318"/>
      <c r="J85" s="3318"/>
      <c r="K85" s="3318"/>
      <c r="L85" s="3318"/>
      <c r="M85" s="3318"/>
      <c r="N85" s="3318"/>
      <c r="O85" s="3318"/>
      <c r="P85" s="3318"/>
      <c r="Q85" s="3318"/>
      <c r="R85" s="3318"/>
      <c r="S85" s="3318"/>
      <c r="T85" s="3318"/>
      <c r="U85" s="3318"/>
      <c r="V85" s="3318"/>
      <c r="W85" s="3318"/>
      <c r="X85" s="3318"/>
      <c r="Y85" s="3318"/>
      <c r="Z85" s="3318"/>
      <c r="AA85" s="331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318"/>
      <c r="E86" s="3318"/>
      <c r="F86" s="3318"/>
      <c r="G86" s="3318"/>
      <c r="H86" s="3318"/>
      <c r="I86" s="3318"/>
      <c r="J86" s="3318"/>
      <c r="K86" s="3318"/>
      <c r="L86" s="3318"/>
      <c r="M86" s="3318"/>
      <c r="N86" s="3318"/>
      <c r="O86" s="3318"/>
      <c r="P86" s="3318"/>
      <c r="Q86" s="3318"/>
      <c r="R86" s="3318"/>
      <c r="S86" s="3318"/>
      <c r="T86" s="3318"/>
      <c r="U86" s="3318"/>
      <c r="V86" s="3318"/>
      <c r="W86" s="3318"/>
      <c r="X86" s="3318"/>
      <c r="Y86" s="3318"/>
      <c r="Z86" s="3318"/>
      <c r="AA86" s="331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318"/>
      <c r="E87" s="3318"/>
      <c r="F87" s="3318"/>
      <c r="G87" s="3318"/>
      <c r="H87" s="3318"/>
      <c r="I87" s="3318"/>
      <c r="J87" s="3318"/>
      <c r="K87" s="3318"/>
      <c r="L87" s="3318"/>
      <c r="M87" s="3318"/>
      <c r="N87" s="3318"/>
      <c r="O87" s="3318"/>
      <c r="P87" s="3318"/>
      <c r="Q87" s="3318"/>
      <c r="R87" s="3318"/>
      <c r="S87" s="3318"/>
      <c r="T87" s="3318"/>
      <c r="U87" s="3318"/>
      <c r="V87" s="3318"/>
      <c r="W87" s="3318"/>
      <c r="X87" s="3318"/>
      <c r="Y87" s="3318"/>
      <c r="Z87" s="3318"/>
      <c r="AA87" s="331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318"/>
      <c r="E88" s="3318"/>
      <c r="F88" s="3318"/>
      <c r="G88" s="3318"/>
      <c r="H88" s="3318"/>
      <c r="I88" s="3318"/>
      <c r="J88" s="3318"/>
      <c r="K88" s="3318"/>
      <c r="L88" s="3318"/>
      <c r="M88" s="3318"/>
      <c r="N88" s="3318"/>
      <c r="O88" s="3318"/>
      <c r="P88" s="3318"/>
      <c r="Q88" s="3318"/>
      <c r="R88" s="3318"/>
      <c r="S88" s="3318"/>
      <c r="T88" s="3318"/>
      <c r="U88" s="3318"/>
      <c r="V88" s="3318"/>
      <c r="W88" s="3318"/>
      <c r="X88" s="3318"/>
      <c r="Y88" s="3318"/>
      <c r="Z88" s="3318"/>
      <c r="AA88" s="331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318"/>
      <c r="E89" s="3318"/>
      <c r="F89" s="3318"/>
      <c r="G89" s="3318"/>
      <c r="H89" s="3318"/>
      <c r="I89" s="3318"/>
      <c r="J89" s="3318"/>
      <c r="K89" s="3318"/>
      <c r="L89" s="3318"/>
      <c r="M89" s="3318"/>
      <c r="N89" s="3318"/>
      <c r="O89" s="3318"/>
      <c r="P89" s="3318"/>
      <c r="Q89" s="3318"/>
      <c r="R89" s="3318"/>
      <c r="S89" s="3318"/>
      <c r="T89" s="3318"/>
      <c r="U89" s="3318"/>
      <c r="V89" s="3318"/>
      <c r="W89" s="3318"/>
      <c r="X89" s="3318"/>
      <c r="Y89" s="3318"/>
      <c r="Z89" s="3318"/>
      <c r="AA89" s="331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318"/>
      <c r="E90" s="3318"/>
      <c r="F90" s="3318"/>
      <c r="G90" s="3318"/>
      <c r="H90" s="3318"/>
      <c r="I90" s="3318"/>
      <c r="J90" s="3318"/>
      <c r="K90" s="3318"/>
      <c r="L90" s="3318"/>
      <c r="M90" s="3318"/>
      <c r="N90" s="3318"/>
      <c r="O90" s="3318"/>
      <c r="P90" s="3318"/>
      <c r="Q90" s="3318"/>
      <c r="R90" s="3318"/>
      <c r="S90" s="3318"/>
      <c r="T90" s="3318"/>
      <c r="U90" s="3318"/>
      <c r="V90" s="3318"/>
      <c r="W90" s="3318"/>
      <c r="X90" s="3318"/>
      <c r="Y90" s="3318"/>
      <c r="Z90" s="3318"/>
      <c r="AA90" s="331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318"/>
      <c r="E91" s="3318"/>
      <c r="F91" s="3318"/>
      <c r="G91" s="3318"/>
      <c r="H91" s="3318"/>
      <c r="I91" s="3318"/>
      <c r="J91" s="3318"/>
      <c r="K91" s="3318"/>
      <c r="L91" s="3318"/>
      <c r="M91" s="3318"/>
      <c r="N91" s="3318"/>
      <c r="O91" s="3318"/>
      <c r="P91" s="3318"/>
      <c r="Q91" s="3318"/>
      <c r="R91" s="3318"/>
      <c r="S91" s="3318"/>
      <c r="T91" s="3318"/>
      <c r="U91" s="3318"/>
      <c r="V91" s="3318"/>
      <c r="W91" s="3318"/>
      <c r="X91" s="3318"/>
      <c r="Y91" s="3318"/>
      <c r="Z91" s="3318"/>
      <c r="AA91" s="331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318"/>
      <c r="E92" s="3318"/>
      <c r="F92" s="3318"/>
      <c r="G92" s="3318"/>
      <c r="H92" s="3318"/>
      <c r="I92" s="3318"/>
      <c r="J92" s="3318"/>
      <c r="K92" s="3318"/>
      <c r="L92" s="3318"/>
      <c r="M92" s="3318"/>
      <c r="N92" s="3318"/>
      <c r="O92" s="3318"/>
      <c r="P92" s="3318"/>
      <c r="Q92" s="3318"/>
      <c r="R92" s="3318"/>
      <c r="S92" s="3318"/>
      <c r="T92" s="3318"/>
      <c r="U92" s="3318"/>
      <c r="V92" s="3318"/>
      <c r="W92" s="3318"/>
      <c r="X92" s="3318"/>
      <c r="Y92" s="3318"/>
      <c r="Z92" s="3318"/>
      <c r="AA92" s="331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318"/>
      <c r="E93" s="3318"/>
      <c r="F93" s="3318"/>
      <c r="G93" s="3318"/>
      <c r="H93" s="3318"/>
      <c r="I93" s="3318"/>
      <c r="J93" s="3318"/>
      <c r="K93" s="3318"/>
      <c r="L93" s="3318"/>
      <c r="M93" s="3318"/>
      <c r="N93" s="3318"/>
      <c r="O93" s="3318"/>
      <c r="P93" s="3318"/>
      <c r="Q93" s="3318"/>
      <c r="R93" s="3318"/>
      <c r="S93" s="3318"/>
      <c r="T93" s="3318"/>
      <c r="U93" s="3318"/>
      <c r="V93" s="3318"/>
      <c r="W93" s="3318"/>
      <c r="X93" s="3318"/>
      <c r="Y93" s="3318"/>
      <c r="Z93" s="3318"/>
      <c r="AA93" s="331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318"/>
      <c r="E94" s="3318"/>
      <c r="F94" s="3318"/>
      <c r="G94" s="3318"/>
      <c r="H94" s="3318"/>
      <c r="I94" s="3318"/>
      <c r="J94" s="3318"/>
      <c r="K94" s="3318"/>
      <c r="L94" s="3318"/>
      <c r="M94" s="3318"/>
      <c r="N94" s="3318"/>
      <c r="O94" s="3318"/>
      <c r="P94" s="3318"/>
      <c r="Q94" s="3318"/>
      <c r="R94" s="3318"/>
      <c r="S94" s="3318"/>
      <c r="T94" s="3318"/>
      <c r="U94" s="3318"/>
      <c r="V94" s="3318"/>
      <c r="W94" s="3318"/>
      <c r="X94" s="3318"/>
      <c r="Y94" s="3318"/>
      <c r="Z94" s="3318"/>
      <c r="AA94" s="331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318"/>
      <c r="E95" s="3318"/>
      <c r="F95" s="3318"/>
      <c r="G95" s="3318"/>
      <c r="H95" s="3318"/>
      <c r="I95" s="3318"/>
      <c r="J95" s="3318"/>
      <c r="K95" s="3318"/>
      <c r="L95" s="3318"/>
      <c r="M95" s="3318"/>
      <c r="N95" s="3318"/>
      <c r="O95" s="3318"/>
      <c r="P95" s="3318"/>
      <c r="Q95" s="3318"/>
      <c r="R95" s="3318"/>
      <c r="S95" s="3318"/>
      <c r="T95" s="3318"/>
      <c r="U95" s="3318"/>
      <c r="V95" s="3318"/>
      <c r="W95" s="3318"/>
      <c r="X95" s="3318"/>
      <c r="Y95" s="3318"/>
      <c r="Z95" s="3318"/>
      <c r="AA95" s="331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318"/>
      <c r="E96" s="3318"/>
      <c r="F96" s="3318"/>
      <c r="G96" s="3318"/>
      <c r="H96" s="3318"/>
      <c r="I96" s="3318"/>
      <c r="J96" s="3318"/>
      <c r="K96" s="3318"/>
      <c r="L96" s="3318"/>
      <c r="M96" s="3318"/>
      <c r="N96" s="3318"/>
      <c r="O96" s="3318"/>
      <c r="P96" s="3318"/>
      <c r="Q96" s="3318"/>
      <c r="R96" s="3318"/>
      <c r="S96" s="3318"/>
      <c r="T96" s="3318"/>
      <c r="U96" s="3318"/>
      <c r="V96" s="3318"/>
      <c r="W96" s="3318"/>
      <c r="X96" s="3318"/>
      <c r="Y96" s="3318"/>
      <c r="Z96" s="3318"/>
      <c r="AA96" s="331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318"/>
      <c r="E97" s="3318"/>
      <c r="F97" s="3318"/>
      <c r="G97" s="3318"/>
      <c r="H97" s="3318"/>
      <c r="I97" s="3318"/>
      <c r="J97" s="3318"/>
      <c r="K97" s="3318"/>
      <c r="L97" s="3318"/>
      <c r="M97" s="3318"/>
      <c r="N97" s="3318"/>
      <c r="O97" s="3318"/>
      <c r="P97" s="3318"/>
      <c r="Q97" s="3318"/>
      <c r="R97" s="3318"/>
      <c r="S97" s="3318"/>
      <c r="T97" s="3318"/>
      <c r="U97" s="3318"/>
      <c r="V97" s="3318"/>
      <c r="W97" s="3318"/>
      <c r="X97" s="3318"/>
      <c r="Y97" s="3318"/>
      <c r="Z97" s="3318"/>
      <c r="AA97" s="331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318"/>
      <c r="E98" s="3318"/>
      <c r="F98" s="3318"/>
      <c r="G98" s="3318"/>
      <c r="H98" s="3318"/>
      <c r="I98" s="3318"/>
      <c r="J98" s="3318"/>
      <c r="K98" s="3318"/>
      <c r="L98" s="3318"/>
      <c r="M98" s="3318"/>
      <c r="N98" s="3318"/>
      <c r="O98" s="3318"/>
      <c r="P98" s="3318"/>
      <c r="Q98" s="3318"/>
      <c r="R98" s="3318"/>
      <c r="S98" s="3318"/>
      <c r="T98" s="3318"/>
      <c r="U98" s="3318"/>
      <c r="V98" s="3318"/>
      <c r="W98" s="3318"/>
      <c r="X98" s="3318"/>
      <c r="Y98" s="3318"/>
      <c r="Z98" s="3318"/>
      <c r="AA98" s="331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318"/>
      <c r="E99" s="3318"/>
      <c r="F99" s="3318"/>
      <c r="G99" s="3318"/>
      <c r="H99" s="3318"/>
      <c r="I99" s="3318"/>
      <c r="J99" s="3318"/>
      <c r="K99" s="3318"/>
      <c r="L99" s="3318"/>
      <c r="M99" s="3318"/>
      <c r="N99" s="3318"/>
      <c r="O99" s="3318"/>
      <c r="P99" s="3318"/>
      <c r="Q99" s="3318"/>
      <c r="R99" s="3318"/>
      <c r="S99" s="3318"/>
      <c r="T99" s="3318"/>
      <c r="U99" s="3318"/>
      <c r="V99" s="3318"/>
      <c r="W99" s="3318"/>
      <c r="X99" s="3318"/>
      <c r="Y99" s="3318"/>
      <c r="Z99" s="3318"/>
      <c r="AA99" s="331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318"/>
      <c r="E100" s="3318"/>
      <c r="F100" s="3318"/>
      <c r="G100" s="3318"/>
      <c r="H100" s="3318"/>
      <c r="I100" s="3318"/>
      <c r="J100" s="3318"/>
      <c r="K100" s="3318"/>
      <c r="L100" s="3318"/>
      <c r="M100" s="3318"/>
      <c r="N100" s="3318"/>
      <c r="O100" s="3318"/>
      <c r="P100" s="3318"/>
      <c r="Q100" s="3318"/>
      <c r="R100" s="3318"/>
      <c r="S100" s="3318"/>
      <c r="T100" s="3318"/>
      <c r="U100" s="3318"/>
      <c r="V100" s="3318"/>
      <c r="W100" s="3318"/>
      <c r="X100" s="3318"/>
      <c r="Y100" s="3318"/>
      <c r="Z100" s="3318"/>
      <c r="AA100" s="331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318"/>
      <c r="E101" s="3318"/>
      <c r="F101" s="3318"/>
      <c r="G101" s="3318"/>
      <c r="H101" s="3318"/>
      <c r="I101" s="3318"/>
      <c r="J101" s="3318"/>
      <c r="K101" s="3318"/>
      <c r="L101" s="3318"/>
      <c r="M101" s="3318"/>
      <c r="N101" s="3318"/>
      <c r="O101" s="3318"/>
      <c r="P101" s="3318"/>
      <c r="Q101" s="3318"/>
      <c r="R101" s="3318"/>
      <c r="S101" s="3318"/>
      <c r="T101" s="3318"/>
      <c r="U101" s="3318"/>
      <c r="V101" s="3318"/>
      <c r="W101" s="3318"/>
      <c r="X101" s="3318"/>
      <c r="Y101" s="3318"/>
      <c r="Z101" s="3318"/>
      <c r="AA101" s="331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318"/>
      <c r="E102" s="3318"/>
      <c r="F102" s="3318"/>
      <c r="G102" s="3318"/>
      <c r="H102" s="3318"/>
      <c r="I102" s="3318"/>
      <c r="J102" s="3318"/>
      <c r="K102" s="3318"/>
      <c r="L102" s="3318"/>
      <c r="M102" s="3318"/>
      <c r="N102" s="3318"/>
      <c r="O102" s="3318"/>
      <c r="P102" s="3318"/>
      <c r="Q102" s="3318"/>
      <c r="R102" s="3318"/>
      <c r="S102" s="3318"/>
      <c r="T102" s="3318"/>
      <c r="U102" s="3318"/>
      <c r="V102" s="3318"/>
      <c r="W102" s="3318"/>
      <c r="X102" s="3318"/>
      <c r="Y102" s="3318"/>
      <c r="Z102" s="3318"/>
      <c r="AA102" s="331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318"/>
      <c r="E103" s="3318"/>
      <c r="F103" s="3318"/>
      <c r="G103" s="3318"/>
      <c r="H103" s="3318"/>
      <c r="I103" s="3318"/>
      <c r="J103" s="3318"/>
      <c r="K103" s="3318"/>
      <c r="L103" s="3318"/>
      <c r="M103" s="3318"/>
      <c r="N103" s="3318"/>
      <c r="O103" s="3318"/>
      <c r="P103" s="3318"/>
      <c r="Q103" s="3318"/>
      <c r="R103" s="3318"/>
      <c r="S103" s="3318"/>
      <c r="T103" s="3318"/>
      <c r="U103" s="3318"/>
      <c r="V103" s="3318"/>
      <c r="W103" s="3318"/>
      <c r="X103" s="3318"/>
      <c r="Y103" s="3318"/>
      <c r="Z103" s="3318"/>
      <c r="AA103" s="331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318"/>
      <c r="E104" s="3318"/>
      <c r="F104" s="3318"/>
      <c r="G104" s="3318"/>
      <c r="H104" s="3318"/>
      <c r="I104" s="3318"/>
      <c r="J104" s="3318"/>
      <c r="K104" s="3318"/>
      <c r="L104" s="3318"/>
      <c r="M104" s="3318"/>
      <c r="N104" s="3318"/>
      <c r="O104" s="3318"/>
      <c r="P104" s="3318"/>
      <c r="Q104" s="3318"/>
      <c r="R104" s="3318"/>
      <c r="S104" s="3318"/>
      <c r="T104" s="3318"/>
      <c r="U104" s="3318"/>
      <c r="V104" s="3318"/>
      <c r="W104" s="3318"/>
      <c r="X104" s="3318"/>
      <c r="Y104" s="3318"/>
      <c r="Z104" s="3318"/>
      <c r="AA104" s="331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318"/>
      <c r="E105" s="3318"/>
      <c r="F105" s="3318"/>
      <c r="G105" s="3318"/>
      <c r="H105" s="3318"/>
      <c r="I105" s="3318"/>
      <c r="J105" s="3318"/>
      <c r="K105" s="3318"/>
      <c r="L105" s="3318"/>
      <c r="M105" s="3318"/>
      <c r="N105" s="3318"/>
      <c r="O105" s="3318"/>
      <c r="P105" s="3318"/>
      <c r="Q105" s="3318"/>
      <c r="R105" s="3318"/>
      <c r="S105" s="3318"/>
      <c r="T105" s="3318"/>
      <c r="U105" s="3318"/>
      <c r="V105" s="3318"/>
      <c r="W105" s="3318"/>
      <c r="X105" s="3318"/>
      <c r="Y105" s="3318"/>
      <c r="Z105" s="3318"/>
      <c r="AA105" s="331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318"/>
      <c r="E106" s="3318"/>
      <c r="F106" s="3318"/>
      <c r="G106" s="3318"/>
      <c r="H106" s="3318"/>
      <c r="I106" s="3318"/>
      <c r="J106" s="3318"/>
      <c r="K106" s="3318"/>
      <c r="L106" s="3318"/>
      <c r="M106" s="3318"/>
      <c r="N106" s="3318"/>
      <c r="O106" s="3318"/>
      <c r="P106" s="3318"/>
      <c r="Q106" s="3318"/>
      <c r="R106" s="3318"/>
      <c r="S106" s="3318"/>
      <c r="T106" s="3318"/>
      <c r="U106" s="3318"/>
      <c r="V106" s="3318"/>
      <c r="W106" s="3318"/>
      <c r="X106" s="3318"/>
      <c r="Y106" s="3318"/>
      <c r="Z106" s="3318"/>
      <c r="AA106" s="331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318"/>
      <c r="E107" s="3318"/>
      <c r="F107" s="3318"/>
      <c r="G107" s="3318"/>
      <c r="H107" s="3318"/>
      <c r="I107" s="3318"/>
      <c r="J107" s="3318"/>
      <c r="K107" s="3318"/>
      <c r="L107" s="3318"/>
      <c r="M107" s="3318"/>
      <c r="N107" s="3318"/>
      <c r="O107" s="3318"/>
      <c r="P107" s="3318"/>
      <c r="Q107" s="3318"/>
      <c r="R107" s="3318"/>
      <c r="S107" s="3318"/>
      <c r="T107" s="3318"/>
      <c r="U107" s="3318"/>
      <c r="V107" s="3318"/>
      <c r="W107" s="3318"/>
      <c r="X107" s="3318"/>
      <c r="Y107" s="3318"/>
      <c r="Z107" s="3318"/>
      <c r="AA107" s="331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318"/>
      <c r="E108" s="3318"/>
      <c r="F108" s="3318"/>
      <c r="G108" s="3318"/>
      <c r="H108" s="3318"/>
      <c r="I108" s="3318"/>
      <c r="J108" s="3318"/>
      <c r="K108" s="3318"/>
      <c r="L108" s="3318"/>
      <c r="M108" s="3318"/>
      <c r="N108" s="3318"/>
      <c r="O108" s="3318"/>
      <c r="P108" s="3318"/>
      <c r="Q108" s="3318"/>
      <c r="R108" s="3318"/>
      <c r="S108" s="3318"/>
      <c r="T108" s="3318"/>
      <c r="U108" s="3318"/>
      <c r="V108" s="3318"/>
      <c r="W108" s="3318"/>
      <c r="X108" s="3318"/>
      <c r="Y108" s="3318"/>
      <c r="Z108" s="3318"/>
      <c r="AA108" s="331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318"/>
      <c r="E109" s="3318"/>
      <c r="F109" s="3318"/>
      <c r="G109" s="3318"/>
      <c r="H109" s="3318"/>
      <c r="I109" s="3318"/>
      <c r="J109" s="3318"/>
      <c r="K109" s="3318"/>
      <c r="L109" s="3318"/>
      <c r="M109" s="3318"/>
      <c r="N109" s="3318"/>
      <c r="O109" s="3318"/>
      <c r="P109" s="3318"/>
      <c r="Q109" s="3318"/>
      <c r="R109" s="3318"/>
      <c r="S109" s="3318"/>
      <c r="T109" s="3318"/>
      <c r="U109" s="3318"/>
      <c r="V109" s="3318"/>
      <c r="W109" s="3318"/>
      <c r="X109" s="3318"/>
      <c r="Y109" s="3318"/>
      <c r="Z109" s="3318"/>
      <c r="AA109" s="331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318"/>
      <c r="E110" s="3318"/>
      <c r="F110" s="3318"/>
      <c r="G110" s="3318"/>
      <c r="H110" s="3318"/>
      <c r="I110" s="3318"/>
      <c r="J110" s="3318"/>
      <c r="K110" s="3318"/>
      <c r="L110" s="3318"/>
      <c r="M110" s="3318"/>
      <c r="N110" s="3318"/>
      <c r="O110" s="3318"/>
      <c r="P110" s="3318"/>
      <c r="Q110" s="3318"/>
      <c r="R110" s="3318"/>
      <c r="S110" s="3318"/>
      <c r="T110" s="3318"/>
      <c r="U110" s="3318"/>
      <c r="V110" s="3318"/>
      <c r="W110" s="3318"/>
      <c r="X110" s="3318"/>
      <c r="Y110" s="3318"/>
      <c r="Z110" s="3318"/>
      <c r="AA110" s="331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320"/>
      <c r="D112" s="3321"/>
      <c r="E112" s="3321"/>
      <c r="F112" s="3321"/>
      <c r="G112" s="3321"/>
      <c r="H112" s="3321"/>
      <c r="I112" s="3321"/>
      <c r="J112" s="3321"/>
      <c r="K112" s="3321"/>
      <c r="L112" s="3321"/>
      <c r="M112" s="3321"/>
      <c r="N112" s="3321"/>
      <c r="O112" s="3321"/>
      <c r="P112" s="3321"/>
      <c r="Q112" s="3321"/>
      <c r="R112" s="3321"/>
      <c r="S112" s="3321"/>
      <c r="T112" s="3321"/>
      <c r="U112" s="3321"/>
      <c r="V112" s="3321"/>
      <c r="W112" s="3321"/>
      <c r="X112" s="3321"/>
      <c r="Y112" s="3321"/>
      <c r="Z112" s="3321"/>
      <c r="AA112" s="332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322"/>
      <c r="E113" s="3322"/>
      <c r="F113" s="3322"/>
      <c r="G113" s="3322"/>
      <c r="H113" s="3322"/>
      <c r="I113" s="3318"/>
      <c r="J113" s="3318"/>
      <c r="K113" s="3318"/>
      <c r="L113" s="3318"/>
      <c r="M113" s="3318"/>
      <c r="N113" s="3318"/>
      <c r="O113" s="3318"/>
      <c r="P113" s="3318"/>
      <c r="Q113" s="3318"/>
      <c r="R113" s="3318"/>
      <c r="S113" s="3318"/>
      <c r="T113" s="3318"/>
      <c r="U113" s="3318"/>
      <c r="V113" s="3318"/>
      <c r="W113" s="3318"/>
      <c r="X113" s="3318"/>
      <c r="Y113" s="3318"/>
      <c r="Z113" s="3318"/>
      <c r="AA113" s="331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318"/>
      <c r="E114" s="3318"/>
      <c r="F114" s="3318"/>
      <c r="G114" s="3318"/>
      <c r="H114" s="3318"/>
      <c r="I114" s="3318"/>
      <c r="J114" s="3318"/>
      <c r="K114" s="3318"/>
      <c r="L114" s="3318"/>
      <c r="M114" s="3318"/>
      <c r="N114" s="3318"/>
      <c r="O114" s="3318"/>
      <c r="P114" s="3318"/>
      <c r="Q114" s="3318"/>
      <c r="R114" s="3318"/>
      <c r="S114" s="3318"/>
      <c r="T114" s="3318"/>
      <c r="U114" s="3318"/>
      <c r="V114" s="3318"/>
      <c r="W114" s="3318"/>
      <c r="X114" s="3318"/>
      <c r="Y114" s="3318"/>
      <c r="Z114" s="3318"/>
      <c r="AA114" s="331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318"/>
      <c r="E115" s="3318"/>
      <c r="F115" s="3318"/>
      <c r="G115" s="3318"/>
      <c r="H115" s="3318"/>
      <c r="I115" s="3318"/>
      <c r="J115" s="3318"/>
      <c r="K115" s="3318"/>
      <c r="L115" s="3318"/>
      <c r="M115" s="3318"/>
      <c r="N115" s="3318"/>
      <c r="O115" s="3318"/>
      <c r="P115" s="3318"/>
      <c r="Q115" s="3318"/>
      <c r="R115" s="3318"/>
      <c r="S115" s="3318"/>
      <c r="T115" s="3318"/>
      <c r="U115" s="3318"/>
      <c r="V115" s="3318"/>
      <c r="W115" s="3318"/>
      <c r="X115" s="3318"/>
      <c r="Y115" s="3318"/>
      <c r="Z115" s="3318"/>
      <c r="AA115" s="331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318"/>
      <c r="E116" s="3318"/>
      <c r="F116" s="3318"/>
      <c r="G116" s="3318"/>
      <c r="H116" s="3318"/>
      <c r="I116" s="3318"/>
      <c r="J116" s="3318"/>
      <c r="K116" s="3318"/>
      <c r="L116" s="3318"/>
      <c r="M116" s="3318"/>
      <c r="N116" s="3318"/>
      <c r="O116" s="3318"/>
      <c r="P116" s="3318"/>
      <c r="Q116" s="3318"/>
      <c r="R116" s="3318"/>
      <c r="S116" s="3318"/>
      <c r="T116" s="3318"/>
      <c r="U116" s="3318"/>
      <c r="V116" s="3318"/>
      <c r="W116" s="3318"/>
      <c r="X116" s="3318"/>
      <c r="Y116" s="3318"/>
      <c r="Z116" s="3318"/>
      <c r="AA116" s="331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318"/>
      <c r="E117" s="3318"/>
      <c r="F117" s="3318"/>
      <c r="G117" s="3318"/>
      <c r="H117" s="3318"/>
      <c r="I117" s="3318"/>
      <c r="J117" s="3318"/>
      <c r="K117" s="3318"/>
      <c r="L117" s="3318"/>
      <c r="M117" s="3318"/>
      <c r="N117" s="3318"/>
      <c r="O117" s="3318"/>
      <c r="P117" s="3318"/>
      <c r="Q117" s="3318"/>
      <c r="R117" s="3318"/>
      <c r="S117" s="3318"/>
      <c r="T117" s="3318"/>
      <c r="U117" s="3318"/>
      <c r="V117" s="3318"/>
      <c r="W117" s="3318"/>
      <c r="X117" s="3318"/>
      <c r="Y117" s="3318"/>
      <c r="Z117" s="3318"/>
      <c r="AA117" s="331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318"/>
      <c r="E118" s="3318"/>
      <c r="F118" s="3318"/>
      <c r="G118" s="3318"/>
      <c r="H118" s="3318"/>
      <c r="I118" s="3318"/>
      <c r="J118" s="3318"/>
      <c r="K118" s="3318"/>
      <c r="L118" s="3318"/>
      <c r="M118" s="3318"/>
      <c r="N118" s="3318"/>
      <c r="O118" s="3318"/>
      <c r="P118" s="3318"/>
      <c r="Q118" s="3318"/>
      <c r="R118" s="3318"/>
      <c r="S118" s="3318"/>
      <c r="T118" s="3318"/>
      <c r="U118" s="3318"/>
      <c r="V118" s="3318"/>
      <c r="W118" s="3318"/>
      <c r="X118" s="3318"/>
      <c r="Y118" s="3318"/>
      <c r="Z118" s="3318"/>
      <c r="AA118" s="331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318"/>
      <c r="E119" s="3318"/>
      <c r="F119" s="3318"/>
      <c r="G119" s="3318"/>
      <c r="H119" s="3318"/>
      <c r="I119" s="3318"/>
      <c r="J119" s="3318"/>
      <c r="K119" s="3318"/>
      <c r="L119" s="3318"/>
      <c r="M119" s="3318"/>
      <c r="N119" s="3318"/>
      <c r="O119" s="3318"/>
      <c r="P119" s="3318"/>
      <c r="Q119" s="3318"/>
      <c r="R119" s="3318"/>
      <c r="S119" s="3318"/>
      <c r="T119" s="3318"/>
      <c r="U119" s="3318"/>
      <c r="V119" s="3318"/>
      <c r="W119" s="3318"/>
      <c r="X119" s="3318"/>
      <c r="Y119" s="3318"/>
      <c r="Z119" s="3318"/>
      <c r="AA119" s="331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318"/>
      <c r="E120" s="3318"/>
      <c r="F120" s="3318"/>
      <c r="G120" s="3318"/>
      <c r="H120" s="3318"/>
      <c r="I120" s="3318"/>
      <c r="J120" s="3318"/>
      <c r="K120" s="3318"/>
      <c r="L120" s="3318"/>
      <c r="M120" s="3318"/>
      <c r="N120" s="3318"/>
      <c r="O120" s="3318"/>
      <c r="P120" s="3318"/>
      <c r="Q120" s="3318"/>
      <c r="R120" s="3318"/>
      <c r="S120" s="3318"/>
      <c r="T120" s="3318"/>
      <c r="U120" s="3318"/>
      <c r="V120" s="3318"/>
      <c r="W120" s="3318"/>
      <c r="X120" s="3318"/>
      <c r="Y120" s="3318"/>
      <c r="Z120" s="3318"/>
      <c r="AA120" s="331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318"/>
      <c r="E121" s="3318"/>
      <c r="F121" s="3318"/>
      <c r="G121" s="3318"/>
      <c r="H121" s="3318"/>
      <c r="I121" s="3318"/>
      <c r="J121" s="3318"/>
      <c r="K121" s="3318"/>
      <c r="L121" s="3318"/>
      <c r="M121" s="3318"/>
      <c r="N121" s="3318"/>
      <c r="O121" s="3318"/>
      <c r="P121" s="3318"/>
      <c r="Q121" s="3318"/>
      <c r="R121" s="3318"/>
      <c r="S121" s="3318"/>
      <c r="T121" s="3318"/>
      <c r="U121" s="3318"/>
      <c r="V121" s="3318"/>
      <c r="W121" s="3318"/>
      <c r="X121" s="3318"/>
      <c r="Y121" s="3318"/>
      <c r="Z121" s="3318"/>
      <c r="AA121" s="331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320"/>
      <c r="D123" s="3321"/>
      <c r="E123" s="3321"/>
      <c r="F123" s="3321"/>
      <c r="G123" s="3321"/>
      <c r="H123" s="3321"/>
      <c r="I123" s="3321"/>
      <c r="J123" s="3321"/>
      <c r="K123" s="3321"/>
      <c r="L123" s="3321"/>
      <c r="M123" s="3321"/>
      <c r="N123" s="3321"/>
      <c r="O123" s="3321"/>
      <c r="P123" s="3321"/>
      <c r="Q123" s="3321"/>
      <c r="R123" s="3321"/>
      <c r="S123" s="3321"/>
      <c r="T123" s="3321"/>
      <c r="U123" s="3321"/>
      <c r="V123" s="3321"/>
      <c r="W123" s="3321"/>
      <c r="X123" s="3321"/>
      <c r="Y123" s="3321"/>
      <c r="Z123" s="3321"/>
      <c r="AA123" s="332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318"/>
      <c r="E124" s="3318"/>
      <c r="F124" s="3318"/>
      <c r="G124" s="3318"/>
      <c r="H124" s="3318"/>
      <c r="I124" s="3318"/>
      <c r="J124" s="3318"/>
      <c r="K124" s="3318"/>
      <c r="L124" s="3318"/>
      <c r="M124" s="3318"/>
      <c r="N124" s="3318"/>
      <c r="O124" s="3318"/>
      <c r="P124" s="3318"/>
      <c r="Q124" s="3318"/>
      <c r="R124" s="3318"/>
      <c r="S124" s="3318"/>
      <c r="T124" s="3318"/>
      <c r="U124" s="3318"/>
      <c r="V124" s="3318"/>
      <c r="W124" s="3318"/>
      <c r="X124" s="3318"/>
      <c r="Y124" s="3318"/>
      <c r="Z124" s="3318"/>
      <c r="AA124" s="331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318"/>
      <c r="E125" s="3318"/>
      <c r="F125" s="3318"/>
      <c r="G125" s="3318"/>
      <c r="H125" s="3318"/>
      <c r="I125" s="3318"/>
      <c r="J125" s="3318"/>
      <c r="K125" s="3318"/>
      <c r="L125" s="3318"/>
      <c r="M125" s="3318"/>
      <c r="N125" s="3318"/>
      <c r="O125" s="3318"/>
      <c r="P125" s="3318"/>
      <c r="Q125" s="3318"/>
      <c r="R125" s="3318"/>
      <c r="S125" s="3318"/>
      <c r="T125" s="3318"/>
      <c r="U125" s="3318"/>
      <c r="V125" s="3318"/>
      <c r="W125" s="3318"/>
      <c r="X125" s="3318"/>
      <c r="Y125" s="3318"/>
      <c r="Z125" s="3318"/>
      <c r="AA125" s="331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318"/>
      <c r="E126" s="3318"/>
      <c r="F126" s="3318"/>
      <c r="G126" s="3318"/>
      <c r="H126" s="3318"/>
      <c r="I126" s="3318"/>
      <c r="J126" s="3318"/>
      <c r="K126" s="3318"/>
      <c r="L126" s="3318"/>
      <c r="M126" s="3318"/>
      <c r="N126" s="3318"/>
      <c r="O126" s="3318"/>
      <c r="P126" s="3318"/>
      <c r="Q126" s="3318"/>
      <c r="R126" s="3318"/>
      <c r="S126" s="3318"/>
      <c r="T126" s="3318"/>
      <c r="U126" s="3318"/>
      <c r="V126" s="3318"/>
      <c r="W126" s="3318"/>
      <c r="X126" s="3318"/>
      <c r="Y126" s="3318"/>
      <c r="Z126" s="3318"/>
      <c r="AA126" s="331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318"/>
      <c r="E127" s="3318"/>
      <c r="F127" s="3318"/>
      <c r="G127" s="3318"/>
      <c r="H127" s="3318"/>
      <c r="I127" s="3318"/>
      <c r="J127" s="3318"/>
      <c r="K127" s="3318"/>
      <c r="L127" s="3318"/>
      <c r="M127" s="3318"/>
      <c r="N127" s="3318"/>
      <c r="O127" s="3318"/>
      <c r="P127" s="3318"/>
      <c r="Q127" s="3318"/>
      <c r="R127" s="3318"/>
      <c r="S127" s="3318"/>
      <c r="T127" s="3318"/>
      <c r="U127" s="3318"/>
      <c r="V127" s="3318"/>
      <c r="W127" s="3318"/>
      <c r="X127" s="3318"/>
      <c r="Y127" s="3318"/>
      <c r="Z127" s="3318"/>
      <c r="AA127" s="331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318"/>
      <c r="E128" s="3318"/>
      <c r="F128" s="3318"/>
      <c r="G128" s="3318"/>
      <c r="H128" s="3318"/>
      <c r="I128" s="3318"/>
      <c r="J128" s="3318"/>
      <c r="K128" s="3318"/>
      <c r="L128" s="3318"/>
      <c r="M128" s="3318"/>
      <c r="N128" s="3318"/>
      <c r="O128" s="3318"/>
      <c r="P128" s="3318"/>
      <c r="Q128" s="3318"/>
      <c r="R128" s="3318"/>
      <c r="S128" s="3318"/>
      <c r="T128" s="3318"/>
      <c r="U128" s="3318"/>
      <c r="V128" s="3318"/>
      <c r="W128" s="3318"/>
      <c r="X128" s="3318"/>
      <c r="Y128" s="3318"/>
      <c r="Z128" s="3318"/>
      <c r="AA128" s="331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320"/>
      <c r="D131" s="3321"/>
      <c r="E131" s="3321"/>
      <c r="F131" s="3321"/>
      <c r="G131" s="3321"/>
      <c r="H131" s="3321"/>
      <c r="I131" s="3321"/>
      <c r="J131" s="3321"/>
      <c r="K131" s="3321"/>
      <c r="L131" s="3321"/>
      <c r="M131" s="3321"/>
      <c r="N131" s="3321"/>
      <c r="O131" s="3321"/>
      <c r="P131" s="3321"/>
      <c r="Q131" s="3321"/>
      <c r="R131" s="3321"/>
      <c r="S131" s="3321"/>
      <c r="T131" s="3321"/>
      <c r="U131" s="3321"/>
      <c r="V131" s="3321"/>
      <c r="W131" s="3321"/>
      <c r="X131" s="3321"/>
      <c r="Y131" s="3321"/>
      <c r="Z131" s="3321"/>
      <c r="AA131" s="332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322"/>
      <c r="E134" s="3322"/>
      <c r="F134" s="3322"/>
      <c r="G134" s="3322"/>
      <c r="H134" s="3322"/>
      <c r="I134" s="3322"/>
      <c r="J134" s="3322"/>
      <c r="K134" s="3322"/>
      <c r="L134" s="3322"/>
      <c r="M134" s="3322"/>
      <c r="N134" s="3322"/>
      <c r="O134" s="3322"/>
      <c r="P134" s="3322"/>
      <c r="Q134" s="3322"/>
      <c r="R134" s="3322"/>
      <c r="S134" s="3322"/>
      <c r="T134" s="3322"/>
      <c r="U134" s="3322"/>
      <c r="V134" s="3322"/>
      <c r="W134" s="3322"/>
      <c r="X134" s="3322"/>
      <c r="Y134" s="3322"/>
      <c r="Z134" s="3322"/>
      <c r="AA134" s="332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322"/>
      <c r="E137" s="3322"/>
      <c r="F137" s="3322"/>
      <c r="G137" s="3322"/>
      <c r="H137" s="3322"/>
      <c r="I137" s="3322"/>
      <c r="J137" s="3322"/>
      <c r="K137" s="3322"/>
      <c r="L137" s="3322"/>
      <c r="M137" s="3322"/>
      <c r="N137" s="3322"/>
      <c r="O137" s="3322"/>
      <c r="P137" s="3322"/>
      <c r="Q137" s="3322"/>
      <c r="R137" s="3322"/>
      <c r="S137" s="3322"/>
      <c r="T137" s="3322"/>
      <c r="U137" s="3322"/>
      <c r="V137" s="3322"/>
      <c r="W137" s="3322"/>
      <c r="X137" s="3322"/>
      <c r="Y137" s="3322"/>
      <c r="Z137" s="3322"/>
      <c r="AA137" s="332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322"/>
      <c r="E138" s="3322"/>
      <c r="F138" s="3322"/>
      <c r="G138" s="3322"/>
      <c r="H138" s="3322"/>
      <c r="I138" s="3322"/>
      <c r="J138" s="3322"/>
      <c r="K138" s="3322"/>
      <c r="L138" s="3322"/>
      <c r="M138" s="3322"/>
      <c r="N138" s="3322"/>
      <c r="O138" s="3322"/>
      <c r="P138" s="3322"/>
      <c r="Q138" s="3322"/>
      <c r="R138" s="3322"/>
      <c r="S138" s="3322"/>
      <c r="T138" s="3322"/>
      <c r="U138" s="3322"/>
      <c r="V138" s="3322"/>
      <c r="W138" s="3322"/>
      <c r="X138" s="3322"/>
      <c r="Y138" s="3322"/>
      <c r="Z138" s="3322"/>
      <c r="AA138" s="332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320"/>
      <c r="D141" s="3321"/>
      <c r="E141" s="3321"/>
      <c r="F141" s="3321"/>
      <c r="G141" s="3321"/>
      <c r="H141" s="3321"/>
      <c r="I141" s="3321"/>
      <c r="J141" s="3321"/>
      <c r="K141" s="3321"/>
      <c r="L141" s="3321"/>
      <c r="M141" s="3321"/>
      <c r="N141" s="3321"/>
      <c r="O141" s="3321"/>
      <c r="P141" s="3321"/>
      <c r="Q141" s="3321"/>
      <c r="R141" s="3321"/>
      <c r="S141" s="3321"/>
      <c r="T141" s="3321"/>
      <c r="U141" s="3321"/>
      <c r="V141" s="3321"/>
      <c r="W141" s="3321"/>
      <c r="X141" s="3321"/>
      <c r="Y141" s="3321"/>
      <c r="Z141" s="3321"/>
      <c r="AA141" s="3321"/>
      <c r="AB141" s="367"/>
      <c r="AE141" s="318" t="s">
        <v>512</v>
      </c>
      <c r="AH141" s="278"/>
    </row>
    <row r="142" spans="2:45">
      <c r="B142" s="364"/>
      <c r="C142" s="368"/>
      <c r="D142" s="3318"/>
      <c r="E142" s="3318"/>
      <c r="F142" s="3318"/>
      <c r="G142" s="3318"/>
      <c r="H142" s="3318"/>
      <c r="I142" s="3318"/>
      <c r="J142" s="3318"/>
      <c r="K142" s="3318"/>
      <c r="L142" s="3318"/>
      <c r="M142" s="3318"/>
      <c r="N142" s="3318"/>
      <c r="O142" s="3318"/>
      <c r="P142" s="3318"/>
      <c r="Q142" s="3318"/>
      <c r="R142" s="3318"/>
      <c r="S142" s="3318"/>
      <c r="T142" s="3318"/>
      <c r="U142" s="3318"/>
      <c r="V142" s="3318"/>
      <c r="W142" s="3318"/>
      <c r="X142" s="3318"/>
      <c r="Y142" s="3318"/>
      <c r="Z142" s="3318"/>
      <c r="AA142" s="3318"/>
      <c r="AB142" s="367"/>
      <c r="AE142" s="318" t="s">
        <v>513</v>
      </c>
      <c r="AH142" s="278"/>
    </row>
    <row r="143" spans="2:45">
      <c r="B143" s="364"/>
      <c r="C143" s="368"/>
      <c r="D143" s="3318"/>
      <c r="E143" s="3318"/>
      <c r="F143" s="3318"/>
      <c r="G143" s="3318"/>
      <c r="H143" s="3318"/>
      <c r="I143" s="3318"/>
      <c r="J143" s="3318"/>
      <c r="K143" s="3318"/>
      <c r="L143" s="3318"/>
      <c r="M143" s="3318"/>
      <c r="N143" s="3318"/>
      <c r="O143" s="3318"/>
      <c r="P143" s="3318"/>
      <c r="Q143" s="3318"/>
      <c r="R143" s="3318"/>
      <c r="S143" s="3318"/>
      <c r="T143" s="3318"/>
      <c r="U143" s="3318"/>
      <c r="V143" s="3318"/>
      <c r="W143" s="3318"/>
      <c r="X143" s="3318"/>
      <c r="Y143" s="3318"/>
      <c r="Z143" s="3318"/>
      <c r="AA143" s="3318"/>
      <c r="AB143" s="367"/>
      <c r="AE143" s="318" t="s">
        <v>514</v>
      </c>
      <c r="AH143" s="278"/>
    </row>
    <row r="144" spans="2:45">
      <c r="B144" s="364"/>
      <c r="C144" s="368"/>
      <c r="D144" s="3318"/>
      <c r="E144" s="3318"/>
      <c r="F144" s="3318"/>
      <c r="G144" s="3318"/>
      <c r="H144" s="3318"/>
      <c r="I144" s="3318"/>
      <c r="J144" s="3318"/>
      <c r="K144" s="3318"/>
      <c r="L144" s="3318"/>
      <c r="M144" s="3318"/>
      <c r="N144" s="3318"/>
      <c r="O144" s="3318"/>
      <c r="P144" s="3318"/>
      <c r="Q144" s="3318"/>
      <c r="R144" s="3318"/>
      <c r="S144" s="3318"/>
      <c r="T144" s="3318"/>
      <c r="U144" s="3318"/>
      <c r="V144" s="3318"/>
      <c r="W144" s="3318"/>
      <c r="X144" s="3318"/>
      <c r="Y144" s="3318"/>
      <c r="Z144" s="3318"/>
      <c r="AA144" s="3318"/>
      <c r="AB144" s="367"/>
    </row>
    <row r="145" spans="2:45">
      <c r="B145" s="364"/>
      <c r="C145" s="368"/>
      <c r="D145" s="3318"/>
      <c r="E145" s="3318"/>
      <c r="F145" s="3318"/>
      <c r="G145" s="3318"/>
      <c r="H145" s="3318"/>
      <c r="I145" s="3318"/>
      <c r="J145" s="3318"/>
      <c r="K145" s="3318"/>
      <c r="L145" s="3318"/>
      <c r="M145" s="3318"/>
      <c r="N145" s="3318"/>
      <c r="O145" s="3318"/>
      <c r="P145" s="3318"/>
      <c r="Q145" s="3318"/>
      <c r="R145" s="3318"/>
      <c r="S145" s="3318"/>
      <c r="T145" s="3318"/>
      <c r="U145" s="3318"/>
      <c r="V145" s="3318"/>
      <c r="W145" s="3318"/>
      <c r="X145" s="3318"/>
      <c r="Y145" s="3318"/>
      <c r="Z145" s="3318"/>
      <c r="AA145" s="3318"/>
      <c r="AB145" s="367"/>
    </row>
    <row r="146" spans="2:45">
      <c r="B146" s="364"/>
      <c r="C146" s="368"/>
      <c r="D146" s="3318"/>
      <c r="E146" s="3318"/>
      <c r="F146" s="3318"/>
      <c r="G146" s="3318"/>
      <c r="H146" s="3318"/>
      <c r="I146" s="3318"/>
      <c r="J146" s="3318"/>
      <c r="K146" s="3318"/>
      <c r="L146" s="3318"/>
      <c r="M146" s="3318"/>
      <c r="N146" s="3318"/>
      <c r="O146" s="3318"/>
      <c r="P146" s="3318"/>
      <c r="Q146" s="3318"/>
      <c r="R146" s="3318"/>
      <c r="S146" s="3318"/>
      <c r="T146" s="3318"/>
      <c r="U146" s="3318"/>
      <c r="V146" s="3318"/>
      <c r="W146" s="3318"/>
      <c r="X146" s="3318"/>
      <c r="Y146" s="3318"/>
      <c r="Z146" s="3318"/>
      <c r="AA146" s="331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3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39"/>
      <c r="AF1358" s="1339"/>
      <c r="AG1358" s="305"/>
      <c r="AH1358" s="305"/>
      <c r="AI1358" s="1339"/>
      <c r="AJ1358" s="305"/>
      <c r="AK1358" s="305"/>
      <c r="AL1358" s="305"/>
      <c r="AM1358" s="305"/>
      <c r="AN1358" s="305"/>
      <c r="AO1358" s="305"/>
      <c r="AP1358" s="1339"/>
      <c r="AQ1358" s="1339"/>
      <c r="AR1358" s="1339"/>
      <c r="AS1358" s="1339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39"/>
      <c r="AF1359" s="1339"/>
      <c r="AG1359" s="1339"/>
      <c r="AH1359" s="1339"/>
      <c r="AI1359" s="1339"/>
      <c r="AJ1359" s="1339"/>
      <c r="AK1359" s="1339"/>
      <c r="AL1359" s="1339"/>
      <c r="AM1359" s="1339"/>
      <c r="AN1359" s="1339"/>
      <c r="AO1359" s="1339"/>
      <c r="AP1359" s="1339"/>
      <c r="AQ1359" s="1339"/>
      <c r="AR1359" s="1339"/>
      <c r="AS1359" s="1339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1"/>
      <c r="AF1360" s="1342" t="s">
        <v>522</v>
      </c>
      <c r="AG1360" s="1343" t="s">
        <v>523</v>
      </c>
      <c r="AH1360" s="1343" t="s">
        <v>524</v>
      </c>
      <c r="AI1360" s="1343" t="s">
        <v>525</v>
      </c>
      <c r="AJ1360" s="1343" t="s">
        <v>526</v>
      </c>
      <c r="AK1360" s="1343" t="s">
        <v>527</v>
      </c>
      <c r="AL1360" s="1343" t="s">
        <v>528</v>
      </c>
      <c r="AM1360" s="1343" t="s">
        <v>529</v>
      </c>
      <c r="AN1360" s="1343" t="s">
        <v>530</v>
      </c>
      <c r="AO1360" s="1343" t="s">
        <v>531</v>
      </c>
      <c r="AP1360" s="1343" t="s">
        <v>532</v>
      </c>
      <c r="AQ1360" s="1343" t="s">
        <v>533</v>
      </c>
      <c r="AR1360" s="1343" t="s">
        <v>534</v>
      </c>
      <c r="AS1360" s="1338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5"/>
      <c r="AH1361" s="1345"/>
      <c r="AI1361" s="1345"/>
      <c r="AJ1361" s="1345"/>
      <c r="AK1361" s="1345"/>
      <c r="AL1361" s="1345"/>
      <c r="AM1361" s="1345"/>
      <c r="AN1361" s="1345"/>
      <c r="AO1361" s="1345"/>
      <c r="AP1361" s="1345"/>
      <c r="AQ1361" s="1345"/>
      <c r="AR1361" s="1345"/>
      <c r="AS1361" s="1337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6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4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7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7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7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7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7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7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7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7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8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7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8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7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7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8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49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4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4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8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4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0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4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7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7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7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8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4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6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4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4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4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8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7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4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4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6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7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6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4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6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6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6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4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4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49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49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49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0" t="s">
        <v>484</v>
      </c>
      <c r="AF1416" s="1351"/>
      <c r="AG1416" s="1351"/>
      <c r="AH1416" s="1351"/>
      <c r="AI1416" s="1351"/>
      <c r="AJ1416" s="1351"/>
      <c r="AK1416" s="1351"/>
      <c r="AL1416" s="1351"/>
      <c r="AM1416" s="1351"/>
      <c r="AN1416" s="1351"/>
      <c r="AO1416" s="1351"/>
      <c r="AP1416" s="1351"/>
      <c r="AQ1416" s="1351"/>
      <c r="AR1416" s="1351"/>
      <c r="AS1416" s="1340"/>
    </row>
    <row r="1417" spans="31:45">
      <c r="AE1417" s="1352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2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2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2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39"/>
    </row>
    <row r="1421" spans="31:45">
      <c r="AE1421" s="1352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39"/>
    </row>
    <row r="1422" spans="31:45">
      <c r="AE1422" s="1352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39"/>
    </row>
    <row r="1423" spans="31:45">
      <c r="AE1423" s="1352" t="s">
        <v>571</v>
      </c>
      <c r="AF1423" s="1339"/>
      <c r="AG1423" s="1339"/>
      <c r="AH1423" s="1339"/>
      <c r="AI1423" s="1339"/>
      <c r="AJ1423" s="1339"/>
      <c r="AK1423" s="1339"/>
      <c r="AL1423" s="1339"/>
      <c r="AM1423" s="1339"/>
      <c r="AN1423" s="1339"/>
      <c r="AO1423" s="1339"/>
      <c r="AP1423" s="1339"/>
      <c r="AQ1423" s="1339"/>
      <c r="AR1423" s="1339"/>
      <c r="AS1423" s="1339"/>
    </row>
    <row r="1424" spans="31:45">
      <c r="AE1424" s="1352" t="s">
        <v>595</v>
      </c>
      <c r="AF1424" s="1339"/>
      <c r="AG1424" s="1339"/>
      <c r="AH1424" s="1339"/>
      <c r="AI1424" s="1339"/>
      <c r="AJ1424" s="1339"/>
      <c r="AK1424" s="1339"/>
      <c r="AL1424" s="1339"/>
      <c r="AM1424" s="1339"/>
      <c r="AN1424" s="1339"/>
      <c r="AO1424" s="1339"/>
      <c r="AP1424" s="1339"/>
      <c r="AQ1424" s="1339"/>
      <c r="AR1424" s="1339"/>
      <c r="AS1424" s="1339"/>
    </row>
    <row r="1425" spans="31:45">
      <c r="AE1425" s="1352" t="s">
        <v>596</v>
      </c>
      <c r="AF1425" s="1339"/>
      <c r="AG1425" s="1339"/>
      <c r="AH1425" s="1339"/>
      <c r="AI1425" s="1339"/>
      <c r="AJ1425" s="1339"/>
      <c r="AK1425" s="1339"/>
      <c r="AL1425" s="1339"/>
      <c r="AM1425" s="1339"/>
      <c r="AN1425" s="1339"/>
      <c r="AO1425" s="1339"/>
      <c r="AP1425" s="1339"/>
      <c r="AQ1425" s="1339"/>
      <c r="AR1425" s="1339"/>
      <c r="AS1425" s="1339"/>
    </row>
    <row r="1426" spans="31:45">
      <c r="AE1426" s="1352" t="s">
        <v>597</v>
      </c>
      <c r="AF1426" s="1339"/>
      <c r="AG1426" s="1339"/>
      <c r="AH1426" s="1339"/>
      <c r="AI1426" s="1339"/>
      <c r="AJ1426" s="1339"/>
      <c r="AK1426" s="1339"/>
      <c r="AL1426" s="1339"/>
      <c r="AM1426" s="1339"/>
      <c r="AN1426" s="1339"/>
      <c r="AO1426" s="1339"/>
      <c r="AP1426" s="1339"/>
      <c r="AQ1426" s="1339"/>
      <c r="AR1426" s="1339"/>
      <c r="AS1426" s="1339"/>
    </row>
    <row r="1427" spans="31:45">
      <c r="AE1427" s="1352" t="s">
        <v>598</v>
      </c>
      <c r="AF1427" s="1339"/>
      <c r="AG1427" s="1339"/>
      <c r="AH1427" s="1339"/>
      <c r="AI1427" s="1339"/>
      <c r="AJ1427" s="1339"/>
      <c r="AK1427" s="1339"/>
      <c r="AL1427" s="1339"/>
      <c r="AM1427" s="1339"/>
      <c r="AN1427" s="1339"/>
      <c r="AO1427" s="1339"/>
      <c r="AP1427" s="1339"/>
      <c r="AQ1427" s="1339"/>
      <c r="AR1427" s="1339"/>
      <c r="AS1427" s="1339"/>
    </row>
    <row r="1428" spans="31:45">
      <c r="AE1428" s="1352" t="s">
        <v>599</v>
      </c>
      <c r="AF1428" s="1339"/>
      <c r="AG1428" s="1339"/>
      <c r="AH1428" s="1339"/>
      <c r="AI1428" s="1339"/>
      <c r="AJ1428" s="1339"/>
      <c r="AK1428" s="1339"/>
      <c r="AL1428" s="1339"/>
      <c r="AM1428" s="1339"/>
      <c r="AN1428" s="1339"/>
      <c r="AO1428" s="1339"/>
      <c r="AP1428" s="1339"/>
      <c r="AQ1428" s="1339"/>
      <c r="AR1428" s="1339"/>
      <c r="AS1428" s="1339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77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39"/>
      <c r="AF1434" s="1339"/>
      <c r="AG1434" s="305"/>
      <c r="AH1434" s="305"/>
      <c r="AI1434" s="1339"/>
      <c r="AJ1434" s="305"/>
      <c r="AK1434" s="305"/>
      <c r="AL1434" s="305"/>
      <c r="AM1434" s="305"/>
      <c r="AN1434" s="305"/>
      <c r="AO1434" s="305"/>
      <c r="AP1434" s="1339"/>
      <c r="AQ1434" s="1339"/>
      <c r="AR1434" s="1339"/>
    </row>
    <row r="1435" spans="31:45" ht="17.25" thickBot="1">
      <c r="AE1435" s="1339"/>
      <c r="AF1435" s="1339"/>
      <c r="AG1435" s="1339"/>
      <c r="AH1435" s="1339"/>
      <c r="AI1435" s="1339"/>
      <c r="AJ1435" s="1339"/>
      <c r="AK1435" s="1339"/>
      <c r="AL1435" s="1339"/>
      <c r="AM1435" s="1339"/>
      <c r="AN1435" s="1339"/>
      <c r="AO1435" s="1339"/>
      <c r="AP1435" s="1339"/>
      <c r="AQ1435" s="1339"/>
      <c r="AR1435" s="1339"/>
    </row>
    <row r="1436" spans="31:45">
      <c r="AE1436" s="1341"/>
      <c r="AF1436" s="1342" t="s">
        <v>522</v>
      </c>
      <c r="AG1436" s="1343" t="s">
        <v>523</v>
      </c>
      <c r="AH1436" s="1343" t="s">
        <v>524</v>
      </c>
      <c r="AI1436" s="1343" t="s">
        <v>525</v>
      </c>
      <c r="AJ1436" s="1343" t="s">
        <v>526</v>
      </c>
      <c r="AK1436" s="1343" t="s">
        <v>527</v>
      </c>
      <c r="AL1436" s="1343" t="s">
        <v>528</v>
      </c>
      <c r="AM1436" s="1343" t="s">
        <v>529</v>
      </c>
      <c r="AN1436" s="1343" t="s">
        <v>530</v>
      </c>
      <c r="AO1436" s="1343" t="s">
        <v>531</v>
      </c>
      <c r="AP1436" s="1343" t="s">
        <v>532</v>
      </c>
      <c r="AQ1436" s="1343" t="s">
        <v>533</v>
      </c>
      <c r="AR1436" s="1452" t="s">
        <v>534</v>
      </c>
    </row>
    <row r="1437" spans="31:45">
      <c r="AE1437" s="1449"/>
      <c r="AF1437" s="1450"/>
      <c r="AG1437" s="1451"/>
      <c r="AH1437" s="1451"/>
      <c r="AI1437" s="1451"/>
      <c r="AJ1437" s="1451"/>
      <c r="AK1437" s="1451"/>
      <c r="AL1437" s="1451"/>
      <c r="AM1437" s="1451"/>
      <c r="AN1437" s="1451"/>
      <c r="AO1437" s="1451"/>
      <c r="AP1437" s="1451"/>
      <c r="AQ1437" s="1451"/>
      <c r="AR1437" s="1453"/>
    </row>
    <row r="1438" spans="31:45">
      <c r="AE1438" s="1346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0">
        <v>1406099.00145588</v>
      </c>
    </row>
    <row r="1439" spans="31:45">
      <c r="AE1439" s="1344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0" t="s">
        <v>484</v>
      </c>
    </row>
    <row r="1440" spans="31:45">
      <c r="AE1440" s="1347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0">
        <v>432907.1540341801</v>
      </c>
    </row>
    <row r="1441" spans="31:44">
      <c r="AE1441" s="1347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0">
        <v>583216.93634566991</v>
      </c>
    </row>
    <row r="1442" spans="31:44">
      <c r="AE1442" s="1347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0">
        <v>14983</v>
      </c>
    </row>
    <row r="1443" spans="31:44">
      <c r="AE1443" s="1347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0">
        <v>46872.998795430009</v>
      </c>
    </row>
    <row r="1444" spans="31:44">
      <c r="AE1444" s="1347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0">
        <v>762.00185799999997</v>
      </c>
    </row>
    <row r="1445" spans="31:44">
      <c r="AE1445" s="1347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0">
        <v>2052.3715566200003</v>
      </c>
    </row>
    <row r="1446" spans="31:44">
      <c r="AE1446" s="1347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0">
        <v>3246.3320373999995</v>
      </c>
    </row>
    <row r="1447" spans="31:44">
      <c r="AE1447" s="1347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0">
        <v>435.11405616000002</v>
      </c>
    </row>
    <row r="1448" spans="31:44">
      <c r="AE1448" s="1348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0">
        <v>9.654730820000001</v>
      </c>
    </row>
    <row r="1449" spans="31:44">
      <c r="AE1449" s="1347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0">
        <v>19540.724132390002</v>
      </c>
    </row>
    <row r="1450" spans="31:44">
      <c r="AE1450" s="1348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0">
        <v>131669.07898259</v>
      </c>
    </row>
    <row r="1451" spans="31:44">
      <c r="AE1451" s="1347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0">
        <v>32123.449248330002</v>
      </c>
    </row>
    <row r="1452" spans="31:44">
      <c r="AE1452" s="1347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0">
        <v>13243.31615551</v>
      </c>
    </row>
    <row r="1453" spans="31:44">
      <c r="AE1453" s="1348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0">
        <v>30297.203092700001</v>
      </c>
    </row>
    <row r="1454" spans="31:44">
      <c r="AE1454" s="1349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0">
        <v>6873.037761059999</v>
      </c>
    </row>
    <row r="1455" spans="31:44">
      <c r="AE1455" s="1344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0">
        <v>4237.8436545600007</v>
      </c>
    </row>
    <row r="1456" spans="31:44">
      <c r="AE1456" s="1344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0">
        <v>2363.7264811800001</v>
      </c>
    </row>
    <row r="1457" spans="31:44">
      <c r="AE1457" s="1348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0">
        <v>111231.05853328001</v>
      </c>
    </row>
    <row r="1458" spans="31:44">
      <c r="AE1458" s="1344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0" t="s">
        <v>484</v>
      </c>
    </row>
    <row r="1459" spans="31:44">
      <c r="AE1459" s="1350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0">
        <v>127874.65064454002</v>
      </c>
    </row>
    <row r="1460" spans="31:44">
      <c r="AE1460" s="1344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0" t="s">
        <v>484</v>
      </c>
    </row>
    <row r="1461" spans="31:44">
      <c r="AE1461" s="1347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0">
        <v>55305.133536349997</v>
      </c>
    </row>
    <row r="1462" spans="31:44">
      <c r="AE1462" s="1347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0">
        <v>71509.127182550001</v>
      </c>
    </row>
    <row r="1463" spans="31:44">
      <c r="AE1463" s="1347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0">
        <v>1060.3899256399998</v>
      </c>
    </row>
    <row r="1464" spans="31:44">
      <c r="AE1464" s="1348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0" t="s">
        <v>484</v>
      </c>
    </row>
    <row r="1465" spans="31:44">
      <c r="AE1465" s="1344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0" t="s">
        <v>484</v>
      </c>
    </row>
    <row r="1466" spans="31:44">
      <c r="AE1466" s="1346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0">
        <v>536180.09671983006</v>
      </c>
    </row>
    <row r="1467" spans="31:44">
      <c r="AE1467" s="1344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0" t="s">
        <v>484</v>
      </c>
    </row>
    <row r="1468" spans="31:44">
      <c r="AE1468" s="1344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0">
        <v>212743.44633385999</v>
      </c>
    </row>
    <row r="1469" spans="31:44">
      <c r="AE1469" s="1344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0">
        <v>311629.44157534</v>
      </c>
    </row>
    <row r="1470" spans="31:44">
      <c r="AE1470" s="1347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0">
        <v>21955.03646354</v>
      </c>
    </row>
    <row r="1471" spans="31:44">
      <c r="AE1471" s="1347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0"/>
    </row>
    <row r="1472" spans="31:44">
      <c r="AE1472" s="1344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0">
        <v>10147.82765291</v>
      </c>
    </row>
    <row r="1473" spans="31:44" ht="17.25" thickBot="1">
      <c r="AE1473" s="1344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0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1"/>
    </row>
    <row r="1475" spans="31:44">
      <c r="AE1475" s="1346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0">
        <v>2070153.7488202499</v>
      </c>
    </row>
    <row r="1476" spans="31:44" ht="17.25" thickBot="1">
      <c r="AE1476" s="1347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2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0"/>
    </row>
    <row r="1478" spans="31:44">
      <c r="AE1478" s="1346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0"/>
    </row>
    <row r="1479" spans="31:44" ht="17.25" thickBot="1">
      <c r="AE1479" s="1344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2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0"/>
    </row>
    <row r="1481" spans="31:44">
      <c r="AE1481" s="1346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0"/>
    </row>
    <row r="1482" spans="31:44">
      <c r="AE1482" s="1346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0"/>
    </row>
    <row r="1483" spans="31:44" ht="17.25" thickBot="1">
      <c r="AE1483" s="344" t="s">
        <v>2278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2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1"/>
    </row>
    <row r="1485" spans="31:44">
      <c r="AE1485" s="1346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0">
        <v>2070153.7488202497</v>
      </c>
    </row>
    <row r="1486" spans="31:44">
      <c r="AE1486" s="1344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0" t="s">
        <v>484</v>
      </c>
    </row>
    <row r="1487" spans="31:44">
      <c r="AE1487" s="1344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0">
        <v>918946.90046658786</v>
      </c>
    </row>
    <row r="1488" spans="31:44">
      <c r="AE1488" s="1344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0">
        <v>520681.13690803002</v>
      </c>
    </row>
    <row r="1489" spans="31:44">
      <c r="AE1489" s="1344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0">
        <v>558908.83423523768</v>
      </c>
    </row>
    <row r="1490" spans="31:44">
      <c r="AE1490" s="1344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0">
        <v>71616.877210394479</v>
      </c>
    </row>
    <row r="1491" spans="31:44" ht="17.25" thickBot="1">
      <c r="AE1491" s="325" t="s">
        <v>484</v>
      </c>
      <c r="AF1491" s="326"/>
      <c r="AG1491" s="1454"/>
      <c r="AH1491" s="1454"/>
      <c r="AI1491" s="1454"/>
      <c r="AJ1491" s="1454"/>
      <c r="AK1491" s="1454"/>
      <c r="AL1491" s="1454"/>
      <c r="AM1491" s="1454"/>
      <c r="AN1491" s="1454"/>
      <c r="AO1491" s="1454"/>
      <c r="AP1491" s="1454"/>
      <c r="AQ1491" s="1454"/>
      <c r="AR1491" s="328"/>
    </row>
    <row r="1492" spans="31:44">
      <c r="AE1492" s="1340"/>
      <c r="AF1492" s="1351"/>
      <c r="AG1492" s="1351"/>
      <c r="AH1492" s="1351"/>
      <c r="AI1492" s="1351"/>
      <c r="AJ1492" s="1351"/>
      <c r="AK1492" s="1351"/>
      <c r="AL1492" s="1351"/>
      <c r="AM1492" s="1351"/>
      <c r="AN1492" s="1351"/>
      <c r="AO1492" s="1351"/>
      <c r="AP1492" s="1351"/>
      <c r="AQ1492" s="1351"/>
      <c r="AR1492" s="1351"/>
    </row>
    <row r="1493" spans="31:44">
      <c r="AE1493" s="1352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30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39"/>
      <c r="AF1497" s="1339"/>
      <c r="AG1497" s="305"/>
      <c r="AH1497" s="305"/>
      <c r="AI1497" s="1339"/>
      <c r="AJ1497" s="305"/>
      <c r="AK1497" s="305"/>
      <c r="AL1497" s="305"/>
      <c r="AM1497" s="305"/>
      <c r="AN1497" s="305"/>
      <c r="AO1497" s="305"/>
      <c r="AP1497" s="1339"/>
      <c r="AQ1497" s="1339"/>
      <c r="AR1497" s="1339"/>
    </row>
    <row r="1498" spans="31:44" ht="17.25" thickBot="1">
      <c r="AE1498" s="1339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39"/>
      <c r="AR1498" s="1339"/>
    </row>
    <row r="1499" spans="31:44">
      <c r="AE1499" s="1341"/>
      <c r="AF1499" s="1342" t="s">
        <v>522</v>
      </c>
      <c r="AG1499" s="1343" t="s">
        <v>523</v>
      </c>
      <c r="AH1499" s="1343" t="s">
        <v>524</v>
      </c>
      <c r="AI1499" s="1343" t="s">
        <v>525</v>
      </c>
      <c r="AJ1499" s="1343" t="s">
        <v>526</v>
      </c>
      <c r="AK1499" s="1343" t="s">
        <v>527</v>
      </c>
      <c r="AL1499" s="1343" t="s">
        <v>528</v>
      </c>
      <c r="AM1499" s="1343" t="s">
        <v>529</v>
      </c>
      <c r="AN1499" s="1343" t="s">
        <v>530</v>
      </c>
      <c r="AO1499" s="1343" t="s">
        <v>531</v>
      </c>
      <c r="AP1499" s="1343" t="s">
        <v>532</v>
      </c>
      <c r="AQ1499" s="1343" t="s">
        <v>533</v>
      </c>
      <c r="AR1499" s="1452" t="s">
        <v>534</v>
      </c>
    </row>
    <row r="1500" spans="31:44">
      <c r="AE1500" s="1449"/>
      <c r="AF1500" s="1450"/>
      <c r="AG1500" s="1451"/>
      <c r="AH1500" s="1451"/>
      <c r="AI1500" s="1451"/>
      <c r="AJ1500" s="1451"/>
      <c r="AK1500" s="1451"/>
      <c r="AL1500" s="1451"/>
      <c r="AM1500" s="1451"/>
      <c r="AN1500" s="1451"/>
      <c r="AO1500" s="1451"/>
      <c r="AP1500" s="1451"/>
      <c r="AQ1500" s="1451"/>
      <c r="AR1500" s="1453"/>
    </row>
    <row r="1501" spans="31:44">
      <c r="AE1501" s="1346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0">
        <v>1737676</v>
      </c>
    </row>
    <row r="1502" spans="31:44">
      <c r="AE1502" s="1344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0"/>
    </row>
    <row r="1503" spans="31:44">
      <c r="AE1503" s="1347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0">
        <v>555023</v>
      </c>
    </row>
    <row r="1504" spans="31:44">
      <c r="AE1504" s="1347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0">
        <v>765336.3</v>
      </c>
    </row>
    <row r="1505" spans="31:44">
      <c r="AE1505" s="1347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0">
        <v>24953.1</v>
      </c>
    </row>
    <row r="1506" spans="31:44">
      <c r="AE1506" s="1347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0">
        <v>68817.2</v>
      </c>
    </row>
    <row r="1507" spans="31:44">
      <c r="AE1507" s="1347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0">
        <v>1066.7</v>
      </c>
    </row>
    <row r="1508" spans="31:44">
      <c r="AE1508" s="1347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0">
        <v>4091.1</v>
      </c>
    </row>
    <row r="1509" spans="31:44">
      <c r="AE1509" s="1347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0">
        <v>2560.5</v>
      </c>
    </row>
    <row r="1510" spans="31:44">
      <c r="AE1510" s="1347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0">
        <v>621</v>
      </c>
    </row>
    <row r="1511" spans="31:44">
      <c r="AE1511" s="1348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0">
        <v>1106.0999999999999</v>
      </c>
    </row>
    <row r="1512" spans="31:44">
      <c r="AE1512" s="1347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0">
        <v>22165.1</v>
      </c>
    </row>
    <row r="1513" spans="31:44">
      <c r="AE1513" s="1348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0">
        <v>172838.5</v>
      </c>
    </row>
    <row r="1514" spans="31:44">
      <c r="AE1514" s="1347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0">
        <v>46591.1</v>
      </c>
    </row>
    <row r="1515" spans="31:44">
      <c r="AE1515" s="1347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0">
        <v>20245.8</v>
      </c>
    </row>
    <row r="1516" spans="31:44">
      <c r="AE1516" s="1348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0">
        <v>36008.800000000003</v>
      </c>
    </row>
    <row r="1517" spans="31:44">
      <c r="AE1517" s="1349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0">
        <v>10544</v>
      </c>
    </row>
    <row r="1518" spans="31:44">
      <c r="AE1518" s="1344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0">
        <v>5750.5</v>
      </c>
    </row>
    <row r="1519" spans="31:44">
      <c r="AE1519" s="1344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0">
        <v>3133.8</v>
      </c>
    </row>
    <row r="1520" spans="31:44">
      <c r="AE1520" s="1348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0">
        <v>46729.7</v>
      </c>
    </row>
    <row r="1521" spans="31:44">
      <c r="AE1521" s="1344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0"/>
    </row>
    <row r="1522" spans="31:44">
      <c r="AE1522" s="1350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0">
        <v>136756.6</v>
      </c>
    </row>
    <row r="1523" spans="31:44">
      <c r="AE1523" s="1344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0"/>
    </row>
    <row r="1524" spans="31:44">
      <c r="AE1524" s="1347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0">
        <v>69259.100000000006</v>
      </c>
    </row>
    <row r="1525" spans="31:44">
      <c r="AE1525" s="1347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0">
        <v>66121.399999999994</v>
      </c>
    </row>
    <row r="1526" spans="31:44">
      <c r="AE1526" s="1347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0">
        <v>1376.1</v>
      </c>
    </row>
    <row r="1527" spans="31:44">
      <c r="AE1527" s="1348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0"/>
    </row>
    <row r="1528" spans="31:44">
      <c r="AE1528" s="1344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0"/>
    </row>
    <row r="1529" spans="31:44">
      <c r="AE1529" s="1346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0">
        <v>704176.6</v>
      </c>
    </row>
    <row r="1530" spans="31:44">
      <c r="AE1530" s="1344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0"/>
    </row>
    <row r="1531" spans="31:44">
      <c r="AE1531" s="1344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0">
        <v>279185.8</v>
      </c>
    </row>
    <row r="1532" spans="31:44">
      <c r="AE1532" s="1344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0">
        <v>407736.7</v>
      </c>
    </row>
    <row r="1533" spans="31:44">
      <c r="AE1533" s="1347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0">
        <v>30569.4</v>
      </c>
    </row>
    <row r="1534" spans="31:44">
      <c r="AE1534" s="1344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0">
        <v>13315.3</v>
      </c>
    </row>
    <row r="1535" spans="31:44" ht="17.25" thickBot="1">
      <c r="AE1535" s="1344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0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1"/>
    </row>
    <row r="1537" spans="31:44">
      <c r="AE1537" s="1346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0">
        <v>2578609.2000000002</v>
      </c>
    </row>
    <row r="1538" spans="31:44" ht="17.25" thickBot="1">
      <c r="AE1538" s="1347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2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0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1"/>
    </row>
    <row r="1541" spans="31:44">
      <c r="AE1541" s="1346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0">
        <v>2578609.2000000002</v>
      </c>
    </row>
    <row r="1542" spans="31:44">
      <c r="AE1542" s="1344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0"/>
    </row>
    <row r="1543" spans="31:44">
      <c r="AE1543" s="1344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0">
        <v>1047953.3</v>
      </c>
    </row>
    <row r="1544" spans="31:44">
      <c r="AE1544" s="1344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0">
        <v>680704.7</v>
      </c>
    </row>
    <row r="1545" spans="31:44">
      <c r="AE1545" s="1344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0">
        <v>756582.6</v>
      </c>
    </row>
    <row r="1546" spans="31:44">
      <c r="AE1546" s="1344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0">
        <v>93368.6</v>
      </c>
    </row>
    <row r="1547" spans="31:44" ht="17.25" thickBot="1">
      <c r="AE1547" s="325" t="s">
        <v>484</v>
      </c>
      <c r="AF1547" s="326"/>
      <c r="AG1547" s="1454"/>
      <c r="AH1547" s="1454"/>
      <c r="AI1547" s="1454"/>
      <c r="AJ1547" s="1454"/>
      <c r="AK1547" s="1454"/>
      <c r="AL1547" s="1454"/>
      <c r="AM1547" s="1454"/>
      <c r="AN1547" s="1454"/>
      <c r="AO1547" s="1454"/>
      <c r="AP1547" s="1454"/>
      <c r="AQ1547" s="1454"/>
      <c r="AR1547" s="328"/>
    </row>
    <row r="1548" spans="31:44">
      <c r="AE1548" s="1340"/>
      <c r="AF1548" s="1351"/>
      <c r="AG1548" s="1351"/>
      <c r="AH1548" s="1351"/>
      <c r="AI1548" s="1351"/>
      <c r="AJ1548" s="1351"/>
      <c r="AK1548" s="1351"/>
      <c r="AL1548" s="1351"/>
      <c r="AM1548" s="1351"/>
      <c r="AN1548" s="1351"/>
      <c r="AO1548" s="1351"/>
      <c r="AP1548" s="1351"/>
      <c r="AQ1548" s="1351"/>
      <c r="AR1548" s="1351"/>
    </row>
    <row r="1549" spans="31:44">
      <c r="AE1549" s="1352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54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286"/>
      <c r="AF1553" s="3286"/>
      <c r="AG1553" s="305"/>
      <c r="AH1553" s="305"/>
      <c r="AI1553" s="3286"/>
      <c r="AJ1553" s="305"/>
      <c r="AK1553" s="305"/>
      <c r="AL1553" s="305"/>
      <c r="AM1553" s="305"/>
      <c r="AN1553" s="305"/>
      <c r="AO1553" s="305"/>
      <c r="AP1553" s="3286"/>
      <c r="AQ1553" s="3286"/>
      <c r="AR1553" s="3286"/>
    </row>
    <row r="1554" spans="31:46" ht="17.25" thickBot="1">
      <c r="AE1554" s="328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286"/>
      <c r="AR1554" s="3286"/>
    </row>
    <row r="1555" spans="31:46">
      <c r="AE1555" s="1341"/>
      <c r="AF1555" s="1342" t="s">
        <v>522</v>
      </c>
      <c r="AG1555" s="1343" t="s">
        <v>523</v>
      </c>
      <c r="AH1555" s="1343" t="s">
        <v>524</v>
      </c>
      <c r="AI1555" s="1343" t="s">
        <v>525</v>
      </c>
      <c r="AJ1555" s="1343" t="s">
        <v>526</v>
      </c>
      <c r="AK1555" s="1343" t="s">
        <v>527</v>
      </c>
      <c r="AL1555" s="1343" t="s">
        <v>528</v>
      </c>
      <c r="AM1555" s="1343" t="s">
        <v>529</v>
      </c>
      <c r="AN1555" s="1343" t="s">
        <v>530</v>
      </c>
      <c r="AO1555" s="1343" t="s">
        <v>531</v>
      </c>
      <c r="AP1555" s="1343" t="s">
        <v>532</v>
      </c>
      <c r="AQ1555" s="1343" t="s">
        <v>533</v>
      </c>
      <c r="AR1555" s="1343" t="s">
        <v>534</v>
      </c>
      <c r="AS1555" s="3326"/>
      <c r="AT1555" s="1344"/>
    </row>
    <row r="1556" spans="31:46">
      <c r="AE1556" s="3327"/>
      <c r="AF1556" s="3328"/>
      <c r="AG1556" s="3324"/>
      <c r="AH1556" s="3324"/>
      <c r="AI1556" s="3324"/>
      <c r="AJ1556" s="3324"/>
      <c r="AK1556" s="3324"/>
      <c r="AL1556" s="3324"/>
      <c r="AM1556" s="3324"/>
      <c r="AN1556" s="3324"/>
      <c r="AO1556" s="3324"/>
      <c r="AP1556" s="3324"/>
      <c r="AQ1556" s="3324"/>
      <c r="AR1556" s="3324"/>
      <c r="AS1556" s="3324"/>
      <c r="AT1556" s="1344"/>
    </row>
    <row r="1557" spans="31:46">
      <c r="AE1557" s="1346" t="s">
        <v>575</v>
      </c>
      <c r="AF1557" s="332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4"/>
    </row>
    <row r="1558" spans="31:46">
      <c r="AE1558" s="1344" t="s">
        <v>484</v>
      </c>
      <c r="AF1558" s="333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4"/>
    </row>
    <row r="1559" spans="31:46">
      <c r="AE1559" s="1347" t="s">
        <v>497</v>
      </c>
      <c r="AF1559" s="333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4"/>
    </row>
    <row r="1560" spans="31:46">
      <c r="AE1560" s="1347" t="s">
        <v>496</v>
      </c>
      <c r="AF1560" s="333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4"/>
    </row>
    <row r="1561" spans="31:46">
      <c r="AE1561" s="1347" t="s">
        <v>495</v>
      </c>
      <c r="AF1561" s="333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4"/>
    </row>
    <row r="1562" spans="31:46">
      <c r="AE1562" s="1347" t="s">
        <v>494</v>
      </c>
      <c r="AF1562" s="333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4"/>
    </row>
    <row r="1563" spans="31:46">
      <c r="AE1563" s="1347" t="s">
        <v>492</v>
      </c>
      <c r="AF1563" s="333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4"/>
    </row>
    <row r="1564" spans="31:46">
      <c r="AE1564" s="1347" t="s">
        <v>491</v>
      </c>
      <c r="AF1564" s="333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4"/>
    </row>
    <row r="1565" spans="31:46">
      <c r="AE1565" s="1347" t="s">
        <v>516</v>
      </c>
      <c r="AF1565" s="333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4"/>
    </row>
    <row r="1566" spans="31:46">
      <c r="AE1566" s="1347" t="s">
        <v>576</v>
      </c>
      <c r="AF1566" s="333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4"/>
    </row>
    <row r="1567" spans="31:46">
      <c r="AE1567" s="1348" t="s">
        <v>565</v>
      </c>
      <c r="AF1567" s="333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4"/>
    </row>
    <row r="1568" spans="31:46">
      <c r="AE1568" s="1347" t="s">
        <v>489</v>
      </c>
      <c r="AF1568" s="333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4"/>
    </row>
    <row r="1569" spans="31:46">
      <c r="AE1569" s="1348" t="s">
        <v>547</v>
      </c>
      <c r="AF1569" s="333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4"/>
    </row>
    <row r="1570" spans="31:46">
      <c r="AE1570" s="1348" t="s">
        <v>3812</v>
      </c>
      <c r="AF1570" s="333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4"/>
    </row>
    <row r="1571" spans="31:46">
      <c r="AE1571" s="1347" t="s">
        <v>548</v>
      </c>
      <c r="AF1571" s="333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4"/>
    </row>
    <row r="1572" spans="31:46">
      <c r="AE1572" s="1347" t="s">
        <v>549</v>
      </c>
      <c r="AF1572" s="333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4"/>
    </row>
    <row r="1573" spans="31:46">
      <c r="AE1573" s="1348" t="s">
        <v>615</v>
      </c>
      <c r="AF1573" s="333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4"/>
    </row>
    <row r="1574" spans="31:46">
      <c r="AE1574" s="1349" t="s">
        <v>550</v>
      </c>
      <c r="AF1574" s="333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4"/>
    </row>
    <row r="1575" spans="31:46">
      <c r="AE1575" s="1344" t="s">
        <v>483</v>
      </c>
      <c r="AF1575" s="333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4"/>
    </row>
    <row r="1576" spans="31:46">
      <c r="AE1576" s="1344" t="s">
        <v>482</v>
      </c>
      <c r="AF1576" s="333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4"/>
    </row>
    <row r="1577" spans="31:46">
      <c r="AE1577" s="1348" t="s">
        <v>481</v>
      </c>
      <c r="AF1577" s="333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4"/>
    </row>
    <row r="1578" spans="31:46">
      <c r="AE1578" s="1344" t="s">
        <v>484</v>
      </c>
      <c r="AF1578" s="333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4"/>
    </row>
    <row r="1579" spans="31:46">
      <c r="AE1579" s="1350" t="s">
        <v>577</v>
      </c>
      <c r="AF1579" s="332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4"/>
    </row>
    <row r="1580" spans="31:46">
      <c r="AE1580" s="1344" t="s">
        <v>484</v>
      </c>
      <c r="AF1580" s="333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4"/>
    </row>
    <row r="1581" spans="31:46">
      <c r="AE1581" s="1347" t="s">
        <v>473</v>
      </c>
      <c r="AF1581" s="333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4"/>
    </row>
    <row r="1582" spans="31:46">
      <c r="AE1582" s="1347" t="s">
        <v>472</v>
      </c>
      <c r="AF1582" s="333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4"/>
    </row>
    <row r="1583" spans="31:46">
      <c r="AE1583" s="1347" t="s">
        <v>471</v>
      </c>
      <c r="AF1583" s="333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4"/>
    </row>
    <row r="1584" spans="31:46">
      <c r="AE1584" s="1348" t="s">
        <v>484</v>
      </c>
      <c r="AF1584" s="333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4"/>
    </row>
    <row r="1585" spans="31:46">
      <c r="AE1585" s="1344" t="s">
        <v>484</v>
      </c>
      <c r="AF1585" s="333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4"/>
    </row>
    <row r="1586" spans="31:46">
      <c r="AE1586" s="1346" t="s">
        <v>585</v>
      </c>
      <c r="AF1586" s="332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4"/>
    </row>
    <row r="1587" spans="31:46">
      <c r="AE1587" s="1344" t="s">
        <v>484</v>
      </c>
      <c r="AF1587" s="333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331"/>
    </row>
    <row r="1588" spans="31:46">
      <c r="AE1588" s="1344" t="s">
        <v>479</v>
      </c>
      <c r="AF1588" s="333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331"/>
    </row>
    <row r="1589" spans="31:46">
      <c r="AE1589" s="1344" t="s">
        <v>478</v>
      </c>
      <c r="AF1589" s="333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331"/>
    </row>
    <row r="1590" spans="31:46">
      <c r="AE1590" s="1348" t="s">
        <v>476</v>
      </c>
      <c r="AF1590" s="333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331"/>
    </row>
    <row r="1591" spans="31:46">
      <c r="AE1591" s="1344" t="s">
        <v>605</v>
      </c>
      <c r="AF1591" s="333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4"/>
    </row>
    <row r="1592" spans="31:46" ht="17.25" thickBot="1">
      <c r="AE1592" s="1344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4"/>
    </row>
    <row r="1593" spans="31:46" ht="17.25" thickTop="1">
      <c r="AE1593" s="296" t="s">
        <v>484</v>
      </c>
      <c r="AF1593" s="333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4"/>
    </row>
    <row r="1594" spans="31:46">
      <c r="AE1594" s="1346" t="s">
        <v>470</v>
      </c>
      <c r="AF1594" s="332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4"/>
    </row>
    <row r="1595" spans="31:46" ht="17.25" thickBot="1">
      <c r="AE1595" s="1347" t="s">
        <v>484</v>
      </c>
      <c r="AF1595" s="333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4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4"/>
    </row>
    <row r="1597" spans="31:46">
      <c r="AE1597" s="1346" t="s">
        <v>552</v>
      </c>
      <c r="AF1597" s="332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4"/>
    </row>
    <row r="1598" spans="31:46">
      <c r="AE1598" s="1344" t="s">
        <v>484</v>
      </c>
      <c r="AF1598" s="333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4"/>
    </row>
    <row r="1599" spans="31:46">
      <c r="AE1599" s="1344" t="s">
        <v>467</v>
      </c>
      <c r="AF1599" s="333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4"/>
    </row>
    <row r="1600" spans="31:46">
      <c r="AE1600" s="1344" t="s">
        <v>466</v>
      </c>
      <c r="AF1600" s="333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4"/>
    </row>
    <row r="1601" spans="31:46">
      <c r="AE1601" s="1344" t="s">
        <v>614</v>
      </c>
      <c r="AF1601" s="333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4"/>
    </row>
    <row r="1602" spans="31:46">
      <c r="AE1602" s="1344" t="s">
        <v>613</v>
      </c>
      <c r="AF1602" s="333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3924"/>
      <c r="AT1602" s="343"/>
    </row>
    <row r="1603" spans="31:46" ht="17.25" thickBot="1">
      <c r="AE1603" s="1344" t="s">
        <v>484</v>
      </c>
      <c r="AF1603" s="333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4"/>
      <c r="AS1603" s="3925"/>
    </row>
    <row r="1604" spans="31:46">
      <c r="AE1604" s="1340" t="s">
        <v>484</v>
      </c>
      <c r="AF1604" s="1351"/>
      <c r="AG1604" s="1351"/>
      <c r="AH1604" s="1351"/>
      <c r="AI1604" s="1351"/>
      <c r="AJ1604" s="1351"/>
      <c r="AK1604" s="1351"/>
      <c r="AL1604" s="1351"/>
      <c r="AM1604" s="1351"/>
      <c r="AN1604" s="1351"/>
      <c r="AO1604" s="1351"/>
      <c r="AP1604" s="1351"/>
      <c r="AQ1604" s="1351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279" t="s">
        <v>4093</v>
      </c>
      <c r="AF1609" s="5276"/>
      <c r="AG1609" s="5280"/>
      <c r="AH1609" s="5277"/>
      <c r="AI1609" s="5281"/>
      <c r="AJ1609" s="5277"/>
      <c r="AK1609" s="5277"/>
      <c r="AL1609" s="5277"/>
      <c r="AM1609" s="5277"/>
      <c r="AN1609" s="5277"/>
      <c r="AO1609" s="5277"/>
      <c r="AP1609" s="5276"/>
      <c r="AQ1609" s="5276"/>
      <c r="AR1609" s="5282"/>
      <c r="AS1609" s="5278"/>
      <c r="AT1609" s="5276"/>
    </row>
    <row r="1610" spans="31:46">
      <c r="AE1610" s="5282" t="s">
        <v>502</v>
      </c>
      <c r="AF1610" s="5276"/>
      <c r="AG1610" s="5277"/>
      <c r="AH1610" s="5277"/>
      <c r="AI1610" s="5282"/>
      <c r="AJ1610" s="5277"/>
      <c r="AK1610" s="5277"/>
      <c r="AL1610" s="5277"/>
      <c r="AM1610" s="5277"/>
      <c r="AN1610" s="5277"/>
      <c r="AO1610" s="5277"/>
      <c r="AP1610" s="5276"/>
      <c r="AQ1610" s="5276"/>
      <c r="AR1610" s="5276"/>
      <c r="AS1610" s="5276"/>
      <c r="AT1610" s="5276"/>
    </row>
    <row r="1611" spans="31:46">
      <c r="AE1611" s="5275"/>
      <c r="AF1611" s="5275"/>
      <c r="AG1611" s="5283"/>
      <c r="AH1611" s="5283"/>
      <c r="AI1611" s="5275"/>
      <c r="AJ1611" s="5283"/>
      <c r="AK1611" s="5283"/>
      <c r="AL1611" s="5283"/>
      <c r="AM1611" s="5283"/>
      <c r="AN1611" s="5283"/>
      <c r="AO1611" s="5283"/>
      <c r="AP1611" s="5275"/>
      <c r="AQ1611" s="5275"/>
      <c r="AR1611" s="5275"/>
      <c r="AS1611" s="5275"/>
      <c r="AT1611" s="5275"/>
    </row>
    <row r="1612" spans="31:46" ht="17.25" thickBot="1">
      <c r="AE1612" s="5275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275"/>
      <c r="AT1612" s="5275"/>
    </row>
    <row r="1613" spans="31:46">
      <c r="AE1613" s="1341"/>
      <c r="AF1613" s="1342" t="s">
        <v>522</v>
      </c>
      <c r="AG1613" s="1343" t="s">
        <v>523</v>
      </c>
      <c r="AH1613" s="1343" t="s">
        <v>524</v>
      </c>
      <c r="AI1613" s="1343" t="s">
        <v>525</v>
      </c>
      <c r="AJ1613" s="1343" t="s">
        <v>526</v>
      </c>
      <c r="AK1613" s="1343" t="s">
        <v>527</v>
      </c>
      <c r="AL1613" s="1343" t="s">
        <v>528</v>
      </c>
      <c r="AM1613" s="1343" t="s">
        <v>529</v>
      </c>
      <c r="AN1613" s="1343" t="s">
        <v>530</v>
      </c>
      <c r="AO1613" s="1343" t="s">
        <v>531</v>
      </c>
      <c r="AP1613" s="1343" t="s">
        <v>532</v>
      </c>
      <c r="AQ1613" s="1343" t="s">
        <v>533</v>
      </c>
      <c r="AR1613" s="1343" t="s">
        <v>534</v>
      </c>
      <c r="AS1613" s="3326"/>
      <c r="AT1613" s="5284"/>
    </row>
    <row r="1614" spans="31:46">
      <c r="AE1614" s="3327"/>
      <c r="AF1614" s="3328"/>
      <c r="AG1614" s="3324"/>
      <c r="AH1614" s="3324"/>
      <c r="AI1614" s="3324"/>
      <c r="AJ1614" s="3324"/>
      <c r="AK1614" s="3324"/>
      <c r="AL1614" s="3324"/>
      <c r="AM1614" s="3324"/>
      <c r="AN1614" s="3324"/>
      <c r="AO1614" s="3324"/>
      <c r="AP1614" s="3324"/>
      <c r="AQ1614" s="3324"/>
      <c r="AR1614" s="3324"/>
      <c r="AS1614" s="3324"/>
      <c r="AT1614" s="5284"/>
    </row>
    <row r="1615" spans="31:46">
      <c r="AE1615" s="1346" t="s">
        <v>575</v>
      </c>
      <c r="AF1615" s="332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284"/>
    </row>
    <row r="1616" spans="31:46">
      <c r="AE1616" s="1344" t="s">
        <v>484</v>
      </c>
      <c r="AF1616" s="333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284"/>
    </row>
    <row r="1617" spans="31:48">
      <c r="AE1617" s="1347" t="s">
        <v>497</v>
      </c>
      <c r="AF1617" s="333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284"/>
      <c r="AU1617" s="299"/>
      <c r="AV1617" s="299"/>
    </row>
    <row r="1618" spans="31:48">
      <c r="AE1618" s="1347" t="s">
        <v>496</v>
      </c>
      <c r="AF1618" s="333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284"/>
      <c r="AU1618" s="299"/>
      <c r="AV1618" s="299"/>
    </row>
    <row r="1619" spans="31:48">
      <c r="AE1619" s="1347" t="s">
        <v>495</v>
      </c>
      <c r="AF1619" s="333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284"/>
      <c r="AU1619" s="299"/>
      <c r="AV1619" s="299"/>
    </row>
    <row r="1620" spans="31:48">
      <c r="AE1620" s="1347" t="s">
        <v>494</v>
      </c>
      <c r="AF1620" s="333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284"/>
      <c r="AU1620" s="299"/>
      <c r="AV1620" s="299"/>
    </row>
    <row r="1621" spans="31:48">
      <c r="AE1621" s="1347" t="s">
        <v>492</v>
      </c>
      <c r="AF1621" s="333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284"/>
      <c r="AU1621" s="299"/>
      <c r="AV1621" s="299"/>
    </row>
    <row r="1622" spans="31:48">
      <c r="AE1622" s="1347" t="s">
        <v>491</v>
      </c>
      <c r="AF1622" s="333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284"/>
      <c r="AU1622" s="299"/>
      <c r="AV1622" s="299"/>
    </row>
    <row r="1623" spans="31:48">
      <c r="AE1623" s="1347" t="s">
        <v>516</v>
      </c>
      <c r="AF1623" s="333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284"/>
      <c r="AU1623" s="299"/>
      <c r="AV1623" s="299"/>
    </row>
    <row r="1624" spans="31:48">
      <c r="AE1624" s="1347" t="s">
        <v>576</v>
      </c>
      <c r="AF1624" s="333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284"/>
      <c r="AU1624" s="299"/>
      <c r="AV1624" s="299"/>
    </row>
    <row r="1625" spans="31:48">
      <c r="AE1625" s="1348" t="s">
        <v>565</v>
      </c>
      <c r="AF1625" s="333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284"/>
      <c r="AU1625" s="299"/>
      <c r="AV1625" s="299"/>
    </row>
    <row r="1626" spans="31:48">
      <c r="AE1626" s="1347" t="s">
        <v>489</v>
      </c>
      <c r="AF1626" s="333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284"/>
      <c r="AU1626" s="299"/>
      <c r="AV1626" s="299"/>
    </row>
    <row r="1627" spans="31:48">
      <c r="AE1627" s="1348" t="s">
        <v>547</v>
      </c>
      <c r="AF1627" s="333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284"/>
      <c r="AU1627" s="299"/>
      <c r="AV1627" s="299"/>
    </row>
    <row r="1628" spans="31:48">
      <c r="AE1628" s="1348" t="s">
        <v>3812</v>
      </c>
      <c r="AF1628" s="333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284"/>
      <c r="AU1628" s="299"/>
      <c r="AV1628" s="299"/>
    </row>
    <row r="1629" spans="31:48">
      <c r="AE1629" s="1347" t="s">
        <v>548</v>
      </c>
      <c r="AF1629" s="333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284"/>
      <c r="AU1629" s="299"/>
      <c r="AV1629" s="299"/>
    </row>
    <row r="1630" spans="31:48">
      <c r="AE1630" s="1347" t="s">
        <v>549</v>
      </c>
      <c r="AF1630" s="333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284"/>
      <c r="AU1630" s="299"/>
      <c r="AV1630" s="299"/>
    </row>
    <row r="1631" spans="31:48">
      <c r="AE1631" s="1348" t="s">
        <v>615</v>
      </c>
      <c r="AF1631" s="333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284"/>
      <c r="AU1631" s="299"/>
      <c r="AV1631" s="299"/>
    </row>
    <row r="1632" spans="31:48">
      <c r="AE1632" s="1349" t="s">
        <v>550</v>
      </c>
      <c r="AF1632" s="333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284"/>
      <c r="AU1632" s="299"/>
      <c r="AV1632" s="299"/>
    </row>
    <row r="1633" spans="31:48">
      <c r="AE1633" s="1344" t="s">
        <v>483</v>
      </c>
      <c r="AF1633" s="333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284"/>
      <c r="AU1633" s="299"/>
      <c r="AV1633" s="299"/>
    </row>
    <row r="1634" spans="31:48">
      <c r="AE1634" s="1344" t="s">
        <v>482</v>
      </c>
      <c r="AF1634" s="333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284"/>
      <c r="AU1634" s="299"/>
      <c r="AV1634" s="299"/>
    </row>
    <row r="1635" spans="31:48">
      <c r="AE1635" s="297" t="s">
        <v>481</v>
      </c>
      <c r="AF1635" s="333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284"/>
      <c r="AU1635" s="299"/>
      <c r="AV1635" s="299"/>
    </row>
    <row r="1636" spans="31:48">
      <c r="AE1636" s="1344" t="s">
        <v>484</v>
      </c>
      <c r="AF1636" s="333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284"/>
      <c r="AU1636" s="299"/>
      <c r="AV1636" s="299"/>
    </row>
    <row r="1637" spans="31:48">
      <c r="AE1637" s="1350" t="s">
        <v>577</v>
      </c>
      <c r="AF1637" s="332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284"/>
      <c r="AU1637" s="299"/>
      <c r="AV1637" s="299"/>
    </row>
    <row r="1638" spans="31:48">
      <c r="AE1638" s="1344" t="s">
        <v>484</v>
      </c>
      <c r="AF1638" s="333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284"/>
      <c r="AU1638" s="299"/>
      <c r="AV1638" s="299"/>
    </row>
    <row r="1639" spans="31:48">
      <c r="AE1639" s="1347" t="s">
        <v>473</v>
      </c>
      <c r="AF1639" s="333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284"/>
      <c r="AU1639" s="299"/>
      <c r="AV1639" s="299"/>
    </row>
    <row r="1640" spans="31:48">
      <c r="AE1640" s="1347" t="s">
        <v>472</v>
      </c>
      <c r="AF1640" s="333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284"/>
      <c r="AU1640" s="299"/>
      <c r="AV1640" s="299"/>
    </row>
    <row r="1641" spans="31:48">
      <c r="AE1641" s="1347" t="s">
        <v>471</v>
      </c>
      <c r="AF1641" s="333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284"/>
      <c r="AU1641" s="299"/>
      <c r="AV1641" s="299"/>
    </row>
    <row r="1642" spans="31:48">
      <c r="AE1642" s="1348" t="s">
        <v>484</v>
      </c>
      <c r="AF1642" s="333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284"/>
      <c r="AU1642" s="299"/>
      <c r="AV1642" s="299"/>
    </row>
    <row r="1643" spans="31:48">
      <c r="AE1643" s="1344" t="s">
        <v>484</v>
      </c>
      <c r="AF1643" s="333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284"/>
      <c r="AU1643" s="299"/>
      <c r="AV1643" s="299"/>
    </row>
    <row r="1644" spans="31:48">
      <c r="AE1644" s="1346" t="s">
        <v>585</v>
      </c>
      <c r="AF1644" s="332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284"/>
      <c r="AU1644" s="299"/>
      <c r="AV1644" s="299"/>
    </row>
    <row r="1645" spans="31:48">
      <c r="AE1645" s="1344" t="s">
        <v>484</v>
      </c>
      <c r="AF1645" s="333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284"/>
      <c r="AU1645" s="299"/>
      <c r="AV1645" s="299"/>
    </row>
    <row r="1646" spans="31:48">
      <c r="AE1646" s="1344" t="s">
        <v>479</v>
      </c>
      <c r="AF1646" s="333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285"/>
      <c r="AU1646" s="299"/>
      <c r="AV1646" s="299"/>
    </row>
    <row r="1647" spans="31:48">
      <c r="AE1647" s="1344" t="s">
        <v>478</v>
      </c>
      <c r="AF1647" s="333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285"/>
      <c r="AU1647" s="299"/>
      <c r="AV1647" s="299"/>
    </row>
    <row r="1648" spans="31:48">
      <c r="AE1648" s="1348" t="s">
        <v>476</v>
      </c>
      <c r="AF1648" s="333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285"/>
      <c r="AU1648" s="299"/>
      <c r="AV1648" s="299"/>
    </row>
    <row r="1649" spans="31:48">
      <c r="AE1649" s="1344" t="s">
        <v>605</v>
      </c>
      <c r="AF1649" s="333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285"/>
      <c r="AU1649" s="299"/>
      <c r="AV1649" s="299"/>
    </row>
    <row r="1650" spans="31:48" ht="17.25" thickBot="1">
      <c r="AE1650" s="1344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284"/>
      <c r="AU1650" s="299"/>
      <c r="AV1650" s="299"/>
    </row>
    <row r="1651" spans="31:48" ht="17.25" thickTop="1">
      <c r="AE1651" s="296" t="s">
        <v>484</v>
      </c>
      <c r="AF1651" s="333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284"/>
      <c r="AV1651" s="299"/>
    </row>
    <row r="1652" spans="31:48">
      <c r="AE1652" s="1346" t="s">
        <v>470</v>
      </c>
      <c r="AF1652" s="332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284"/>
      <c r="AV1652" s="299"/>
    </row>
    <row r="1653" spans="31:48" ht="17.25" thickBot="1">
      <c r="AE1653" s="1347" t="s">
        <v>484</v>
      </c>
      <c r="AF1653" s="333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284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284"/>
      <c r="AU1654" s="299"/>
      <c r="AV1654" s="299"/>
    </row>
    <row r="1655" spans="31:48">
      <c r="AE1655" s="1346" t="s">
        <v>552</v>
      </c>
      <c r="AF1655" s="332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290"/>
      <c r="AU1655" s="299"/>
      <c r="AV1655" s="299"/>
    </row>
    <row r="1656" spans="31:48">
      <c r="AE1656" s="1344" t="s">
        <v>484</v>
      </c>
      <c r="AF1656" s="333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290"/>
      <c r="AU1656" s="299"/>
      <c r="AV1656" s="299"/>
    </row>
    <row r="1657" spans="31:48">
      <c r="AE1657" s="1344" t="s">
        <v>467</v>
      </c>
      <c r="AF1657" s="333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290"/>
      <c r="AU1657" s="299"/>
      <c r="AV1657" s="299"/>
    </row>
    <row r="1658" spans="31:48">
      <c r="AE1658" s="284" t="s">
        <v>466</v>
      </c>
      <c r="AF1658" s="333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290"/>
      <c r="AU1658" s="299"/>
      <c r="AV1658" s="299"/>
    </row>
    <row r="1659" spans="31:48">
      <c r="AE1659" s="284" t="s">
        <v>614</v>
      </c>
      <c r="AF1659" s="333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290"/>
      <c r="AU1659" s="299"/>
      <c r="AV1659" s="299"/>
    </row>
    <row r="1660" spans="31:48">
      <c r="AE1660" s="284" t="s">
        <v>613</v>
      </c>
      <c r="AF1660" s="333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3924"/>
      <c r="AT1660" s="5290"/>
      <c r="AU1660" s="299"/>
      <c r="AV1660" s="299"/>
    </row>
    <row r="1661" spans="31:48" ht="17.25" thickBot="1">
      <c r="AE1661" s="1344" t="s">
        <v>484</v>
      </c>
      <c r="AF1661" s="333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4"/>
      <c r="AS1661" s="3925"/>
      <c r="AT1661" s="5290"/>
      <c r="AU1661" s="299"/>
      <c r="AV1661" s="299"/>
    </row>
    <row r="1662" spans="31:48">
      <c r="AE1662" s="1340" t="s">
        <v>484</v>
      </c>
      <c r="AF1662" s="1351"/>
      <c r="AG1662" s="1351"/>
      <c r="AH1662" s="1351"/>
      <c r="AI1662" s="1351"/>
      <c r="AJ1662" s="1351"/>
      <c r="AK1662" s="1351"/>
      <c r="AL1662" s="1351"/>
      <c r="AM1662" s="1351"/>
      <c r="AN1662" s="1351"/>
      <c r="AO1662" s="1351"/>
      <c r="AP1662" s="1351"/>
      <c r="AQ1662" s="1351"/>
      <c r="AR1662" s="280"/>
      <c r="AS1662" s="5289"/>
      <c r="AT1662" s="5288"/>
      <c r="AU1662" s="5291"/>
      <c r="AV1662" s="5291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279" t="s">
        <v>4278</v>
      </c>
      <c r="AF1667" s="5276"/>
      <c r="AG1667" s="5280"/>
      <c r="AH1667" s="5277"/>
      <c r="AI1667" s="5281"/>
      <c r="AJ1667" s="5277"/>
      <c r="AK1667" s="5277"/>
      <c r="AL1667" s="5277"/>
      <c r="AM1667" s="5277"/>
      <c r="AN1667" s="5277"/>
      <c r="AO1667" s="5277"/>
      <c r="AP1667" s="5276"/>
      <c r="AQ1667" s="5276"/>
      <c r="AR1667" s="5282"/>
    </row>
    <row r="1668" spans="31:45">
      <c r="AE1668" s="5282" t="s">
        <v>502</v>
      </c>
      <c r="AF1668" s="5276"/>
      <c r="AG1668" s="5277"/>
      <c r="AH1668" s="5277"/>
      <c r="AI1668" s="5282"/>
      <c r="AJ1668" s="5277"/>
      <c r="AK1668" s="5277"/>
      <c r="AL1668" s="5277"/>
      <c r="AM1668" s="5277"/>
      <c r="AN1668" s="5277"/>
      <c r="AO1668" s="5277"/>
      <c r="AP1668" s="5276"/>
      <c r="AQ1668" s="5276"/>
      <c r="AR1668" s="5276"/>
    </row>
    <row r="1669" spans="31:45">
      <c r="AE1669" s="5275"/>
      <c r="AF1669" s="5275"/>
      <c r="AG1669" s="5283"/>
      <c r="AH1669" s="5283"/>
      <c r="AI1669" s="5275"/>
      <c r="AJ1669" s="5283"/>
      <c r="AK1669" s="5283"/>
      <c r="AL1669" s="5283"/>
      <c r="AM1669" s="5283"/>
      <c r="AN1669" s="5283"/>
      <c r="AO1669" s="5283"/>
      <c r="AP1669" s="5275"/>
      <c r="AQ1669" s="5275"/>
      <c r="AR1669" s="5275"/>
    </row>
    <row r="1670" spans="31:45" ht="17.25" thickBot="1">
      <c r="AE1670" s="5275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5790"/>
    </row>
    <row r="1671" spans="31:45">
      <c r="AE1671" s="5795"/>
      <c r="AF1671" s="5796" t="s">
        <v>522</v>
      </c>
      <c r="AG1671" s="5797" t="s">
        <v>523</v>
      </c>
      <c r="AH1671" s="5797" t="s">
        <v>524</v>
      </c>
      <c r="AI1671" s="5797" t="s">
        <v>525</v>
      </c>
      <c r="AJ1671" s="5797" t="s">
        <v>526</v>
      </c>
      <c r="AK1671" s="5797" t="s">
        <v>527</v>
      </c>
      <c r="AL1671" s="5797" t="s">
        <v>528</v>
      </c>
      <c r="AM1671" s="5797" t="s">
        <v>529</v>
      </c>
      <c r="AN1671" s="5797" t="s">
        <v>530</v>
      </c>
      <c r="AO1671" s="5797" t="s">
        <v>531</v>
      </c>
      <c r="AP1671" s="5797" t="s">
        <v>532</v>
      </c>
      <c r="AQ1671" s="5797" t="s">
        <v>533</v>
      </c>
      <c r="AR1671" s="5798" t="s">
        <v>534</v>
      </c>
      <c r="AS1671" s="5799"/>
    </row>
    <row r="1672" spans="31:45">
      <c r="AE1672" s="5792" t="s">
        <v>497</v>
      </c>
      <c r="AF1672" s="5800">
        <v>96142.319890109997</v>
      </c>
      <c r="AG1672" s="5801">
        <v>93116.4</v>
      </c>
      <c r="AH1672" s="5801">
        <v>79462.3</v>
      </c>
      <c r="AI1672" s="5801">
        <v>73483.3</v>
      </c>
      <c r="AJ1672" s="5801">
        <v>141320</v>
      </c>
      <c r="AK1672" s="5801">
        <v>150241</v>
      </c>
      <c r="AL1672" s="5801">
        <v>107619</v>
      </c>
      <c r="AM1672" s="5801">
        <v>141115</v>
      </c>
      <c r="AN1672" s="5801">
        <v>120645</v>
      </c>
      <c r="AO1672" s="5801">
        <v>140670</v>
      </c>
      <c r="AP1672" s="5801">
        <v>156602</v>
      </c>
      <c r="AQ1672" s="5801"/>
      <c r="AR1672" s="5802"/>
    </row>
    <row r="1673" spans="31:45">
      <c r="AE1673" s="5792" t="s">
        <v>4279</v>
      </c>
      <c r="AF1673" s="5800">
        <v>88895.628504909997</v>
      </c>
      <c r="AG1673" s="5801">
        <v>87340.3</v>
      </c>
      <c r="AH1673" s="5801">
        <v>73430.899999999994</v>
      </c>
      <c r="AI1673" s="5801">
        <v>67130.399999999994</v>
      </c>
      <c r="AJ1673" s="5801">
        <v>134044</v>
      </c>
      <c r="AK1673" s="5801">
        <v>142254</v>
      </c>
      <c r="AL1673" s="5801">
        <v>99374</v>
      </c>
      <c r="AM1673" s="5801">
        <v>133110</v>
      </c>
      <c r="AN1673" s="5801">
        <v>111463</v>
      </c>
      <c r="AO1673" s="5801">
        <v>131035</v>
      </c>
      <c r="AP1673" s="5801">
        <v>146787</v>
      </c>
      <c r="AQ1673" s="5801"/>
      <c r="AR1673" s="5802"/>
    </row>
    <row r="1674" spans="31:45">
      <c r="AE1674" s="5792" t="s">
        <v>4280</v>
      </c>
      <c r="AF1674" s="5800">
        <v>7246.6913851999998</v>
      </c>
      <c r="AG1674" s="5801">
        <v>5776</v>
      </c>
      <c r="AH1674" s="5801">
        <v>6031.4</v>
      </c>
      <c r="AI1674" s="5801">
        <v>6352.9</v>
      </c>
      <c r="AJ1674" s="5801">
        <v>7276</v>
      </c>
      <c r="AK1674" s="5801">
        <v>7987</v>
      </c>
      <c r="AL1674" s="5801">
        <v>8244</v>
      </c>
      <c r="AM1674" s="5801">
        <v>8006</v>
      </c>
      <c r="AN1674" s="5801">
        <v>9181</v>
      </c>
      <c r="AO1674" s="5801">
        <v>9636</v>
      </c>
      <c r="AP1674" s="5801">
        <v>9815</v>
      </c>
      <c r="AQ1674" s="5801"/>
      <c r="AR1674" s="5802"/>
    </row>
    <row r="1675" spans="31:45">
      <c r="AE1675" s="5792" t="s">
        <v>4281</v>
      </c>
      <c r="AF1675" s="5800">
        <v>170695.56111151</v>
      </c>
      <c r="AG1675" s="5801">
        <v>141997.29999999999</v>
      </c>
      <c r="AH1675" s="5801">
        <v>136170.4</v>
      </c>
      <c r="AI1675" s="5801">
        <v>126884.2</v>
      </c>
      <c r="AJ1675" s="5801">
        <v>130756</v>
      </c>
      <c r="AK1675" s="5801">
        <v>141482</v>
      </c>
      <c r="AL1675" s="5801">
        <v>144185</v>
      </c>
      <c r="AM1675" s="5801">
        <v>157977</v>
      </c>
      <c r="AN1675" s="5801">
        <v>170866</v>
      </c>
      <c r="AO1675" s="5801">
        <v>188018</v>
      </c>
      <c r="AP1675" s="5801">
        <v>192370</v>
      </c>
      <c r="AQ1675" s="5801"/>
      <c r="AR1675" s="5802"/>
    </row>
    <row r="1676" spans="31:45">
      <c r="AE1676" s="5792" t="s">
        <v>4282</v>
      </c>
      <c r="AF1676" s="5800">
        <v>122375.98768980001</v>
      </c>
      <c r="AG1676" s="5801">
        <v>106414.1</v>
      </c>
      <c r="AH1676" s="5801">
        <v>99168.7</v>
      </c>
      <c r="AI1676" s="5801">
        <v>87435.3</v>
      </c>
      <c r="AJ1676" s="5801">
        <v>89254</v>
      </c>
      <c r="AK1676" s="5801">
        <v>94523</v>
      </c>
      <c r="AL1676" s="5801">
        <v>94276</v>
      </c>
      <c r="AM1676" s="5801">
        <v>107903</v>
      </c>
      <c r="AN1676" s="5801">
        <v>109003</v>
      </c>
      <c r="AO1676" s="5801">
        <v>123232</v>
      </c>
      <c r="AP1676" s="5801">
        <v>123604</v>
      </c>
      <c r="AQ1676" s="5801"/>
      <c r="AR1676" s="5802"/>
    </row>
    <row r="1677" spans="31:45">
      <c r="AE1677" s="5792" t="s">
        <v>4283</v>
      </c>
      <c r="AF1677" s="5800">
        <v>1883</v>
      </c>
      <c r="AG1677" s="5801">
        <v>4190</v>
      </c>
      <c r="AH1677" s="5801">
        <v>6990.4</v>
      </c>
      <c r="AI1677" s="5801">
        <v>1643</v>
      </c>
      <c r="AJ1677" s="5801">
        <v>3410</v>
      </c>
      <c r="AK1677" s="5801">
        <v>2328</v>
      </c>
      <c r="AL1677" s="5801">
        <v>3050</v>
      </c>
      <c r="AM1677" s="5801">
        <v>5300</v>
      </c>
      <c r="AN1677" s="5801">
        <v>4943</v>
      </c>
      <c r="AO1677" s="5801">
        <v>3738</v>
      </c>
      <c r="AP1677" s="5801">
        <v>2600</v>
      </c>
      <c r="AQ1677" s="5801"/>
      <c r="AR1677" s="5802"/>
    </row>
    <row r="1678" spans="31:45">
      <c r="AE1678" s="5792" t="s">
        <v>4284</v>
      </c>
      <c r="AF1678" s="5800">
        <v>50202.573421709996</v>
      </c>
      <c r="AG1678" s="5801">
        <v>39773.199999999997</v>
      </c>
      <c r="AH1678" s="5801">
        <v>43992.1</v>
      </c>
      <c r="AI1678" s="5801">
        <v>41091.9</v>
      </c>
      <c r="AJ1678" s="5801">
        <v>44912</v>
      </c>
      <c r="AK1678" s="5801">
        <v>49287</v>
      </c>
      <c r="AL1678" s="5801">
        <v>52959</v>
      </c>
      <c r="AM1678" s="5801">
        <v>55374</v>
      </c>
      <c r="AN1678" s="5801">
        <v>66806</v>
      </c>
      <c r="AO1678" s="5801">
        <v>68524</v>
      </c>
      <c r="AP1678" s="5801">
        <v>71365</v>
      </c>
      <c r="AQ1678" s="5801"/>
      <c r="AR1678" s="5802"/>
    </row>
    <row r="1679" spans="31:45">
      <c r="AE1679" s="5792" t="s">
        <v>4285</v>
      </c>
      <c r="AF1679" s="5800">
        <v>861</v>
      </c>
      <c r="AG1679" s="5801">
        <v>584</v>
      </c>
      <c r="AH1679" s="5801">
        <v>600</v>
      </c>
      <c r="AI1679" s="5801">
        <v>5020</v>
      </c>
      <c r="AJ1679" s="5801">
        <v>4468</v>
      </c>
      <c r="AK1679" s="5801">
        <v>2207</v>
      </c>
      <c r="AL1679" s="5801">
        <v>3104</v>
      </c>
      <c r="AM1679" s="5801">
        <v>3000</v>
      </c>
      <c r="AN1679" s="5801">
        <v>3696</v>
      </c>
      <c r="AO1679" s="5801">
        <v>3032</v>
      </c>
      <c r="AP1679" s="5801">
        <v>2600</v>
      </c>
      <c r="AQ1679" s="5801"/>
      <c r="AR1679" s="5802"/>
    </row>
    <row r="1680" spans="31:45">
      <c r="AE1680" s="5792" t="s">
        <v>4286</v>
      </c>
      <c r="AF1680" s="5800">
        <v>9107.6155945200007</v>
      </c>
      <c r="AG1680" s="5801">
        <v>12415</v>
      </c>
      <c r="AH1680" s="5801">
        <v>8554.7999999999993</v>
      </c>
      <c r="AI1680" s="5801">
        <v>5950.6</v>
      </c>
      <c r="AJ1680" s="5801">
        <v>9321</v>
      </c>
      <c r="AK1680" s="5801">
        <v>15470</v>
      </c>
      <c r="AL1680" s="5801">
        <v>26417</v>
      </c>
      <c r="AM1680" s="5801">
        <v>13309</v>
      </c>
      <c r="AN1680" s="5801">
        <v>16509</v>
      </c>
      <c r="AO1680" s="5801">
        <v>14108</v>
      </c>
      <c r="AP1680" s="5801">
        <v>17498</v>
      </c>
      <c r="AQ1680" s="5801"/>
      <c r="AR1680" s="5802"/>
    </row>
    <row r="1681" spans="31:44">
      <c r="AE1681" s="5792" t="s">
        <v>4287</v>
      </c>
      <c r="AF1681" s="5800">
        <v>1318.4622891199999</v>
      </c>
      <c r="AG1681" s="5801">
        <v>897.4</v>
      </c>
      <c r="AH1681" s="5801">
        <v>754.5</v>
      </c>
      <c r="AI1681" s="5801">
        <v>440.6</v>
      </c>
      <c r="AJ1681" s="5801">
        <v>819</v>
      </c>
      <c r="AK1681" s="5801">
        <v>457</v>
      </c>
      <c r="AL1681" s="5801">
        <v>608</v>
      </c>
      <c r="AM1681" s="5801">
        <v>800</v>
      </c>
      <c r="AN1681" s="5801">
        <v>893</v>
      </c>
      <c r="AO1681" s="5801">
        <v>1047</v>
      </c>
      <c r="AP1681" s="5801">
        <v>1073</v>
      </c>
      <c r="AQ1681" s="5801"/>
      <c r="AR1681" s="5802"/>
    </row>
    <row r="1682" spans="31:44">
      <c r="AE1682" s="5792" t="s">
        <v>4288</v>
      </c>
      <c r="AF1682" s="5800">
        <v>23979.278282259998</v>
      </c>
      <c r="AG1682" s="5801">
        <v>21099.8</v>
      </c>
      <c r="AH1682" s="5801">
        <v>28999.1</v>
      </c>
      <c r="AI1682" s="5801">
        <v>28172.1</v>
      </c>
      <c r="AJ1682" s="5801">
        <v>24753</v>
      </c>
      <c r="AK1682" s="5801">
        <v>36154</v>
      </c>
      <c r="AL1682" s="5801">
        <v>33034</v>
      </c>
      <c r="AM1682" s="5801">
        <v>37023</v>
      </c>
      <c r="AN1682" s="5801">
        <v>46359</v>
      </c>
      <c r="AO1682" s="5801">
        <v>39472</v>
      </c>
      <c r="AP1682" s="5801">
        <v>40259</v>
      </c>
      <c r="AQ1682" s="5801"/>
      <c r="AR1682" s="5802"/>
    </row>
    <row r="1683" spans="31:44">
      <c r="AE1683" s="5792" t="s">
        <v>4289</v>
      </c>
      <c r="AF1683" s="5800">
        <v>16415.076891299999</v>
      </c>
      <c r="AG1683" s="5801">
        <v>11935.9</v>
      </c>
      <c r="AH1683" s="5801">
        <v>13623.3</v>
      </c>
      <c r="AI1683" s="5801">
        <v>12049.4</v>
      </c>
      <c r="AJ1683" s="5801">
        <v>13730</v>
      </c>
      <c r="AK1683" s="5801">
        <v>14877</v>
      </c>
      <c r="AL1683" s="5801">
        <v>15613</v>
      </c>
      <c r="AM1683" s="5801">
        <v>16525</v>
      </c>
      <c r="AN1683" s="5801">
        <v>19786</v>
      </c>
      <c r="AO1683" s="5801">
        <v>20713</v>
      </c>
      <c r="AP1683" s="5801">
        <v>20821</v>
      </c>
      <c r="AQ1683" s="5801"/>
      <c r="AR1683" s="5802"/>
    </row>
    <row r="1684" spans="31:44">
      <c r="AE1684" s="5792" t="s">
        <v>4290</v>
      </c>
      <c r="AF1684" s="5800">
        <v>11733.82511942</v>
      </c>
      <c r="AG1684" s="5801">
        <v>15713.1</v>
      </c>
      <c r="AH1684" s="5801">
        <v>11907.7</v>
      </c>
      <c r="AI1684" s="5801">
        <v>11843.6</v>
      </c>
      <c r="AJ1684" s="5801">
        <v>12287</v>
      </c>
      <c r="AK1684" s="5801">
        <v>12369</v>
      </c>
      <c r="AL1684" s="5801">
        <v>16467</v>
      </c>
      <c r="AM1684" s="5801">
        <v>18819</v>
      </c>
      <c r="AN1684" s="5801">
        <v>20199</v>
      </c>
      <c r="AO1684" s="5801">
        <v>17268</v>
      </c>
      <c r="AP1684" s="5801">
        <v>18836</v>
      </c>
      <c r="AQ1684" s="5801"/>
      <c r="AR1684" s="5802"/>
    </row>
    <row r="1685" spans="31:44">
      <c r="AE1685" s="5792" t="s">
        <v>4291</v>
      </c>
      <c r="AF1685" s="5800">
        <v>869.24530095</v>
      </c>
      <c r="AG1685" s="5801">
        <v>5185.3</v>
      </c>
      <c r="AH1685" s="5801">
        <v>1613.9</v>
      </c>
      <c r="AI1685" s="5801">
        <v>7108.7</v>
      </c>
      <c r="AJ1685" s="5801">
        <v>6791</v>
      </c>
      <c r="AK1685" s="5801">
        <v>25002</v>
      </c>
      <c r="AL1685" s="5801">
        <v>9240</v>
      </c>
      <c r="AM1685" s="5801">
        <v>43879</v>
      </c>
      <c r="AN1685" s="5801">
        <v>23006</v>
      </c>
      <c r="AO1685" s="5801">
        <v>38884</v>
      </c>
      <c r="AP1685" s="5801">
        <v>19511</v>
      </c>
      <c r="AQ1685" s="5801"/>
      <c r="AR1685" s="5802"/>
    </row>
    <row r="1686" spans="31:44">
      <c r="AE1686" s="5792" t="s">
        <v>4292</v>
      </c>
      <c r="AF1686" s="5800">
        <v>35776.151070109998</v>
      </c>
      <c r="AG1686" s="5801">
        <v>35248.800000000003</v>
      </c>
      <c r="AH1686" s="5801">
        <v>32316.5</v>
      </c>
      <c r="AI1686" s="5801">
        <v>29436.5</v>
      </c>
      <c r="AJ1686" s="5801">
        <v>35026</v>
      </c>
      <c r="AK1686" s="5801">
        <v>33860</v>
      </c>
      <c r="AL1686" s="5801">
        <v>37020</v>
      </c>
      <c r="AM1686" s="5801">
        <v>38506</v>
      </c>
      <c r="AN1686" s="5801">
        <v>40406</v>
      </c>
      <c r="AO1686" s="5801">
        <v>42743</v>
      </c>
      <c r="AP1686" s="5801">
        <v>45500</v>
      </c>
      <c r="AQ1686" s="5801"/>
      <c r="AR1686" s="5802"/>
    </row>
    <row r="1687" spans="31:44">
      <c r="AE1687" s="5793" t="s">
        <v>4293</v>
      </c>
      <c r="AF1687" s="5800">
        <v>3181.0556683399991</v>
      </c>
      <c r="AG1687" s="5801">
        <v>7537.2</v>
      </c>
      <c r="AH1687" s="5801">
        <v>6399.9</v>
      </c>
      <c r="AI1687" s="5801">
        <v>4564.1000000000004</v>
      </c>
      <c r="AJ1687" s="5801">
        <v>11907</v>
      </c>
      <c r="AK1687" s="5801">
        <v>14116</v>
      </c>
      <c r="AL1687" s="5801">
        <v>20018</v>
      </c>
      <c r="AM1687" s="5801">
        <v>21889</v>
      </c>
      <c r="AN1687" s="5801">
        <v>20858</v>
      </c>
      <c r="AO1687" s="5801">
        <v>8527</v>
      </c>
      <c r="AP1687" s="5801">
        <v>8480</v>
      </c>
      <c r="AQ1687" s="5801"/>
      <c r="AR1687" s="5802"/>
    </row>
    <row r="1688" spans="31:44">
      <c r="AE1688" s="5792" t="s">
        <v>4294</v>
      </c>
      <c r="AF1688" s="5800">
        <v>7900.7974382600041</v>
      </c>
      <c r="AG1688" s="5801">
        <v>4595</v>
      </c>
      <c r="AH1688" s="5801">
        <v>4505.1000000000004</v>
      </c>
      <c r="AI1688" s="5801">
        <v>3325.5</v>
      </c>
      <c r="AJ1688" s="5801">
        <v>16046</v>
      </c>
      <c r="AK1688" s="5801">
        <v>-8606</v>
      </c>
      <c r="AL1688" s="5801">
        <v>4411</v>
      </c>
      <c r="AM1688" s="5801">
        <v>6217</v>
      </c>
      <c r="AN1688" s="5801">
        <v>6458</v>
      </c>
      <c r="AO1688" s="5801">
        <v>7978</v>
      </c>
      <c r="AP1688" s="5801">
        <v>2832</v>
      </c>
      <c r="AQ1688" s="5801"/>
      <c r="AR1688" s="5802"/>
    </row>
    <row r="1689" spans="31:44">
      <c r="AE1689" s="5792" t="s">
        <v>4295</v>
      </c>
      <c r="AF1689" s="5800">
        <v>60942.698609840008</v>
      </c>
      <c r="AG1689" s="5801">
        <v>48689.9</v>
      </c>
      <c r="AH1689" s="5801">
        <v>48533.9</v>
      </c>
      <c r="AI1689" s="5801">
        <v>41380.9</v>
      </c>
      <c r="AJ1689" s="5801">
        <v>42533</v>
      </c>
      <c r="AK1689" s="5801">
        <v>44938</v>
      </c>
      <c r="AL1689" s="5801">
        <v>60955</v>
      </c>
      <c r="AM1689" s="5801">
        <v>48599</v>
      </c>
      <c r="AN1689" s="5801">
        <v>51132</v>
      </c>
      <c r="AO1689" s="5801">
        <v>52871</v>
      </c>
      <c r="AP1689" s="5801">
        <v>52722</v>
      </c>
      <c r="AQ1689" s="5801"/>
      <c r="AR1689" s="5802"/>
    </row>
    <row r="1690" spans="31:44">
      <c r="AE1690" s="5792" t="s">
        <v>4296</v>
      </c>
      <c r="AF1690" s="5800">
        <v>87380.721714639993</v>
      </c>
      <c r="AG1690" s="5801">
        <v>72151.8</v>
      </c>
      <c r="AH1690" s="5801">
        <v>69703.100000000006</v>
      </c>
      <c r="AI1690" s="5801">
        <v>56960.5</v>
      </c>
      <c r="AJ1690" s="5801">
        <v>57067</v>
      </c>
      <c r="AK1690" s="5801">
        <v>65271</v>
      </c>
      <c r="AL1690" s="5801">
        <v>84602</v>
      </c>
      <c r="AM1690" s="5801">
        <v>68735</v>
      </c>
      <c r="AN1690" s="5801">
        <v>71450</v>
      </c>
      <c r="AO1690" s="5801">
        <v>72142</v>
      </c>
      <c r="AP1690" s="5801">
        <v>74024</v>
      </c>
      <c r="AQ1690" s="5801"/>
      <c r="AR1690" s="5802"/>
    </row>
    <row r="1691" spans="31:44">
      <c r="AE1691" s="5792" t="s">
        <v>4297</v>
      </c>
      <c r="AF1691" s="5800">
        <v>4350.7541519100005</v>
      </c>
      <c r="AG1691" s="5801">
        <v>4460.6000000000004</v>
      </c>
      <c r="AH1691" s="5801">
        <v>4233.6000000000004</v>
      </c>
      <c r="AI1691" s="5801">
        <v>4620.5</v>
      </c>
      <c r="AJ1691" s="5801">
        <v>4701</v>
      </c>
      <c r="AK1691" s="5801">
        <v>5612</v>
      </c>
      <c r="AL1691" s="5801">
        <v>5288</v>
      </c>
      <c r="AM1691" s="5801">
        <v>4701</v>
      </c>
      <c r="AN1691" s="5801">
        <v>4780</v>
      </c>
      <c r="AO1691" s="5801">
        <v>4748</v>
      </c>
      <c r="AP1691" s="5801">
        <v>4781</v>
      </c>
      <c r="AQ1691" s="5801"/>
      <c r="AR1691" s="5802"/>
    </row>
    <row r="1692" spans="31:44">
      <c r="AE1692" s="5792" t="s">
        <v>605</v>
      </c>
      <c r="AF1692" s="5800">
        <v>1648.1009623200116</v>
      </c>
      <c r="AG1692" s="5801">
        <v>2766.2</v>
      </c>
      <c r="AH1692" s="5801">
        <v>2541.4</v>
      </c>
      <c r="AI1692" s="5801">
        <v>2541.6999999999998</v>
      </c>
      <c r="AJ1692" s="5801">
        <v>3053</v>
      </c>
      <c r="AK1692" s="5801">
        <v>3073</v>
      </c>
      <c r="AL1692" s="5801">
        <v>3281</v>
      </c>
      <c r="AM1692" s="5801">
        <v>2948</v>
      </c>
      <c r="AN1692" s="5801">
        <v>3142</v>
      </c>
      <c r="AO1692" s="5801">
        <v>4051</v>
      </c>
      <c r="AP1692" s="5801">
        <v>3733</v>
      </c>
      <c r="AQ1692" s="5801"/>
      <c r="AR1692" s="5802"/>
    </row>
    <row r="1693" spans="31:44">
      <c r="AE1693" s="5792"/>
      <c r="AF1693" s="5800"/>
      <c r="AG1693" s="5801"/>
      <c r="AH1693" s="5801"/>
      <c r="AI1693" s="5801"/>
      <c r="AJ1693" s="5801"/>
      <c r="AK1693" s="5801"/>
      <c r="AL1693" s="5801"/>
      <c r="AM1693" s="5801"/>
      <c r="AN1693" s="5801"/>
      <c r="AO1693" s="5801"/>
      <c r="AP1693" s="5801"/>
      <c r="AQ1693" s="5801"/>
      <c r="AR1693" s="5802"/>
    </row>
    <row r="1694" spans="31:44">
      <c r="AE1694" s="5792" t="s">
        <v>4298</v>
      </c>
      <c r="AF1694" s="5800">
        <v>275334.29633383005</v>
      </c>
      <c r="AG1694" s="5801">
        <v>268560.5</v>
      </c>
      <c r="AH1694" s="5801">
        <v>228462.3</v>
      </c>
      <c r="AI1694" s="5801">
        <v>208231.3</v>
      </c>
      <c r="AJ1694" s="5801">
        <v>303294</v>
      </c>
      <c r="AK1694" s="5801">
        <v>321062</v>
      </c>
      <c r="AL1694" s="5801">
        <v>299174</v>
      </c>
      <c r="AM1694" s="5801">
        <v>373153</v>
      </c>
      <c r="AN1694" s="5801">
        <v>335775</v>
      </c>
      <c r="AO1694" s="5801">
        <v>373678</v>
      </c>
      <c r="AP1694" s="5801">
        <v>374646</v>
      </c>
      <c r="AQ1694" s="5801"/>
      <c r="AR1694" s="5802"/>
    </row>
    <row r="1695" spans="31:44">
      <c r="AE1695" s="5792" t="s">
        <v>4299</v>
      </c>
      <c r="AF1695" s="5800">
        <v>100924.09232206999</v>
      </c>
      <c r="AG1695" s="5801">
        <v>80596.600000000006</v>
      </c>
      <c r="AH1695" s="5801">
        <v>95245.2</v>
      </c>
      <c r="AI1695" s="5801">
        <v>90007.3</v>
      </c>
      <c r="AJ1695" s="5801">
        <v>94992</v>
      </c>
      <c r="AK1695" s="5801">
        <v>112152</v>
      </c>
      <c r="AL1695" s="5801">
        <v>112354</v>
      </c>
      <c r="AM1695" s="5801">
        <v>119905</v>
      </c>
      <c r="AN1695" s="5801">
        <v>146513</v>
      </c>
      <c r="AO1695" s="5801">
        <v>142717</v>
      </c>
      <c r="AP1695" s="5801">
        <v>146536</v>
      </c>
      <c r="AQ1695" s="5801"/>
      <c r="AR1695" s="5802"/>
    </row>
    <row r="1696" spans="31:44">
      <c r="AE1696" s="5792" t="s">
        <v>4300</v>
      </c>
      <c r="AF1696" s="5800">
        <v>376258.38865590002</v>
      </c>
      <c r="AG1696" s="5801">
        <v>349157.1</v>
      </c>
      <c r="AH1696" s="5801">
        <v>323707.5</v>
      </c>
      <c r="AI1696" s="5801">
        <v>298238.59999999998</v>
      </c>
      <c r="AJ1696" s="5801">
        <v>398287</v>
      </c>
      <c r="AK1696" s="5801">
        <v>433214</v>
      </c>
      <c r="AL1696" s="5801">
        <v>411528</v>
      </c>
      <c r="AM1696" s="5801">
        <v>493059</v>
      </c>
      <c r="AN1696" s="5801">
        <v>482288</v>
      </c>
      <c r="AO1696" s="5801">
        <v>516395</v>
      </c>
      <c r="AP1696" s="5801">
        <v>521182</v>
      </c>
      <c r="AQ1696" s="5801"/>
      <c r="AR1696" s="5802"/>
    </row>
    <row r="1697" spans="31:44">
      <c r="AE1697" s="5792" t="s">
        <v>4301</v>
      </c>
      <c r="AF1697" s="5800">
        <v>151026.07351406998</v>
      </c>
      <c r="AG1697" s="5801">
        <v>122536.2</v>
      </c>
      <c r="AH1697" s="5801">
        <v>119929.2</v>
      </c>
      <c r="AI1697" s="5801">
        <v>100420.2</v>
      </c>
      <c r="AJ1697" s="5801">
        <v>101248</v>
      </c>
      <c r="AK1697" s="5801">
        <v>112749</v>
      </c>
      <c r="AL1697" s="5801">
        <v>147564</v>
      </c>
      <c r="AM1697" s="5801">
        <v>119087</v>
      </c>
      <c r="AN1697" s="5801">
        <v>124220</v>
      </c>
      <c r="AO1697" s="5801">
        <v>125709</v>
      </c>
      <c r="AP1697" s="5801">
        <v>127794</v>
      </c>
      <c r="AQ1697" s="5801"/>
      <c r="AR1697" s="5802"/>
    </row>
    <row r="1698" spans="31:44">
      <c r="AE1698" s="5788"/>
      <c r="AF1698" s="5800"/>
      <c r="AG1698" s="5801"/>
      <c r="AH1698" s="5801"/>
      <c r="AI1698" s="5801"/>
      <c r="AJ1698" s="5801"/>
      <c r="AK1698" s="5801"/>
      <c r="AL1698" s="5801"/>
      <c r="AM1698" s="5801"/>
      <c r="AN1698" s="5801"/>
      <c r="AO1698" s="5801"/>
      <c r="AP1698" s="5801"/>
      <c r="AQ1698" s="5801"/>
      <c r="AR1698" s="5802"/>
    </row>
    <row r="1699" spans="31:44">
      <c r="AE1699" s="5789" t="s">
        <v>4302</v>
      </c>
      <c r="AF1699" s="5803">
        <v>527284.46216997004</v>
      </c>
      <c r="AG1699" s="5804">
        <v>471693.3</v>
      </c>
      <c r="AH1699" s="5804">
        <v>443636.7</v>
      </c>
      <c r="AI1699" s="5804">
        <v>398658.7</v>
      </c>
      <c r="AJ1699" s="5804">
        <v>499535</v>
      </c>
      <c r="AK1699" s="5804">
        <v>545963</v>
      </c>
      <c r="AL1699" s="5804">
        <v>559092</v>
      </c>
      <c r="AM1699" s="5804">
        <v>612146</v>
      </c>
      <c r="AN1699" s="5804">
        <v>606508</v>
      </c>
      <c r="AO1699" s="5804">
        <v>642104</v>
      </c>
      <c r="AP1699" s="5804">
        <v>648976</v>
      </c>
      <c r="AQ1699" s="5804"/>
      <c r="AR1699" s="5805"/>
    </row>
    <row r="1700" spans="31:44">
      <c r="AE1700" s="5791"/>
      <c r="AF1700" s="5806"/>
      <c r="AG1700" s="5807"/>
      <c r="AH1700" s="5807"/>
      <c r="AI1700" s="5807"/>
      <c r="AJ1700" s="5807"/>
      <c r="AK1700" s="5807"/>
      <c r="AL1700" s="5807"/>
      <c r="AM1700" s="5807"/>
      <c r="AN1700" s="5807"/>
      <c r="AO1700" s="5807"/>
      <c r="AP1700" s="5807"/>
      <c r="AQ1700" s="5807"/>
      <c r="AR1700" s="5808"/>
    </row>
    <row r="1701" spans="31:44">
      <c r="AE1701" s="5787"/>
      <c r="AF1701" s="5809"/>
      <c r="AG1701" s="5810"/>
      <c r="AH1701" s="5810"/>
      <c r="AI1701" s="5810"/>
      <c r="AJ1701" s="5810"/>
      <c r="AK1701" s="5810"/>
      <c r="AL1701" s="5810"/>
      <c r="AM1701" s="5810"/>
      <c r="AN1701" s="5810"/>
      <c r="AO1701" s="5810"/>
      <c r="AP1701" s="5810"/>
      <c r="AQ1701" s="5810"/>
      <c r="AR1701" s="5811"/>
    </row>
    <row r="1702" spans="31:44">
      <c r="AE1702" s="5787"/>
      <c r="AF1702" s="5800"/>
      <c r="AG1702" s="5801"/>
      <c r="AH1702" s="5801"/>
      <c r="AI1702" s="5801"/>
      <c r="AJ1702" s="5801"/>
      <c r="AK1702" s="5801"/>
      <c r="AL1702" s="5801"/>
      <c r="AM1702" s="5801"/>
      <c r="AN1702" s="5801"/>
      <c r="AO1702" s="5801"/>
      <c r="AP1702" s="5801"/>
      <c r="AQ1702" s="5801"/>
      <c r="AR1702" s="5802"/>
    </row>
    <row r="1703" spans="31:44">
      <c r="AE1703" s="5787"/>
      <c r="AF1703" s="5800"/>
      <c r="AG1703" s="5801"/>
      <c r="AH1703" s="5801"/>
      <c r="AI1703" s="5801"/>
      <c r="AJ1703" s="5801"/>
      <c r="AK1703" s="5801"/>
      <c r="AL1703" s="5801"/>
      <c r="AM1703" s="5801"/>
      <c r="AN1703" s="5801"/>
      <c r="AO1703" s="5801"/>
      <c r="AP1703" s="5801"/>
      <c r="AQ1703" s="5801"/>
      <c r="AR1703" s="5802"/>
    </row>
    <row r="1704" spans="31:44">
      <c r="AE1704" s="5787"/>
      <c r="AF1704" s="5800"/>
      <c r="AG1704" s="5801"/>
      <c r="AH1704" s="5801"/>
      <c r="AI1704" s="5801"/>
      <c r="AJ1704" s="5801"/>
      <c r="AK1704" s="5801"/>
      <c r="AL1704" s="5801"/>
      <c r="AM1704" s="5801"/>
      <c r="AN1704" s="5801"/>
      <c r="AO1704" s="5801"/>
      <c r="AP1704" s="5801"/>
      <c r="AQ1704" s="5801"/>
      <c r="AR1704" s="5802"/>
    </row>
    <row r="1705" spans="31:44">
      <c r="AE1705" s="5787"/>
      <c r="AF1705" s="5800"/>
      <c r="AG1705" s="5801"/>
      <c r="AH1705" s="5801"/>
      <c r="AI1705" s="5801"/>
      <c r="AJ1705" s="5801"/>
      <c r="AK1705" s="5801"/>
      <c r="AL1705" s="5801"/>
      <c r="AM1705" s="5801"/>
      <c r="AN1705" s="5801"/>
      <c r="AO1705" s="5801"/>
      <c r="AP1705" s="5801"/>
      <c r="AQ1705" s="5801"/>
      <c r="AR1705" s="5802"/>
    </row>
    <row r="1706" spans="31:44">
      <c r="AE1706" s="5787"/>
      <c r="AF1706" s="5800"/>
      <c r="AG1706" s="5801"/>
      <c r="AH1706" s="5801"/>
      <c r="AI1706" s="5801"/>
      <c r="AJ1706" s="5801"/>
      <c r="AK1706" s="5801"/>
      <c r="AL1706" s="5801"/>
      <c r="AM1706" s="5801"/>
      <c r="AN1706" s="5801"/>
      <c r="AO1706" s="5801"/>
      <c r="AP1706" s="5801"/>
      <c r="AQ1706" s="5801"/>
      <c r="AR1706" s="5802"/>
    </row>
    <row r="1707" spans="31:44">
      <c r="AE1707" s="5792" t="s">
        <v>4303</v>
      </c>
      <c r="AF1707" s="5809">
        <v>527284.46216997004</v>
      </c>
      <c r="AG1707" s="5810">
        <v>471693.3</v>
      </c>
      <c r="AH1707" s="5810">
        <v>443636.7</v>
      </c>
      <c r="AI1707" s="5810">
        <v>398658.7</v>
      </c>
      <c r="AJ1707" s="5810">
        <v>499535</v>
      </c>
      <c r="AK1707" s="5810">
        <v>545963</v>
      </c>
      <c r="AL1707" s="5810">
        <v>559092</v>
      </c>
      <c r="AM1707" s="5810">
        <v>612146</v>
      </c>
      <c r="AN1707" s="5810">
        <v>606508</v>
      </c>
      <c r="AO1707" s="5810">
        <v>642104</v>
      </c>
      <c r="AP1707" s="5810">
        <v>648976</v>
      </c>
      <c r="AQ1707" s="5810"/>
      <c r="AR1707" s="5811"/>
    </row>
    <row r="1708" spans="31:44">
      <c r="AE1708" s="5792"/>
      <c r="AF1708" s="5800"/>
      <c r="AG1708" s="5801"/>
      <c r="AH1708" s="5801"/>
      <c r="AI1708" s="5801"/>
      <c r="AJ1708" s="5801"/>
      <c r="AK1708" s="5801"/>
      <c r="AL1708" s="5801"/>
      <c r="AM1708" s="5801"/>
      <c r="AN1708" s="5801"/>
      <c r="AO1708" s="5801"/>
      <c r="AP1708" s="5801"/>
      <c r="AQ1708" s="5801"/>
      <c r="AR1708" s="5802"/>
    </row>
    <row r="1709" spans="31:44">
      <c r="AE1709" s="5792" t="s">
        <v>467</v>
      </c>
      <c r="AF1709" s="5800">
        <v>196352.84064443648</v>
      </c>
      <c r="AG1709" s="5801">
        <v>180317.2</v>
      </c>
      <c r="AH1709" s="5801">
        <v>171788.1</v>
      </c>
      <c r="AI1709" s="5801">
        <v>157347</v>
      </c>
      <c r="AJ1709" s="5801">
        <v>191250</v>
      </c>
      <c r="AK1709" s="5801">
        <v>223092</v>
      </c>
      <c r="AL1709" s="5801">
        <v>212428</v>
      </c>
      <c r="AM1709" s="5801">
        <v>245948</v>
      </c>
      <c r="AN1709" s="5801">
        <v>253039</v>
      </c>
      <c r="AO1709" s="5801">
        <v>267666</v>
      </c>
      <c r="AP1709" s="5801">
        <v>272945</v>
      </c>
      <c r="AQ1709" s="5801"/>
      <c r="AR1709" s="5802"/>
    </row>
    <row r="1710" spans="31:44">
      <c r="AE1710" s="5792" t="s">
        <v>4304</v>
      </c>
      <c r="AF1710" s="5800">
        <v>143519.89771771364</v>
      </c>
      <c r="AG1710" s="5801">
        <v>117241.1</v>
      </c>
      <c r="AH1710" s="5801">
        <v>114643.1</v>
      </c>
      <c r="AI1710" s="5801">
        <v>95922.6</v>
      </c>
      <c r="AJ1710" s="5801">
        <v>96408</v>
      </c>
      <c r="AK1710" s="5801">
        <v>107486</v>
      </c>
      <c r="AL1710" s="5801">
        <v>140871</v>
      </c>
      <c r="AM1710" s="5801">
        <v>113733</v>
      </c>
      <c r="AN1710" s="5801">
        <v>118683</v>
      </c>
      <c r="AO1710" s="5801">
        <v>120029</v>
      </c>
      <c r="AP1710" s="5801">
        <v>121920</v>
      </c>
      <c r="AQ1710" s="5801"/>
      <c r="AR1710" s="5802"/>
    </row>
    <row r="1711" spans="31:44">
      <c r="AE1711" s="5792" t="s">
        <v>4305</v>
      </c>
      <c r="AF1711" s="5800">
        <v>164606.91952552818</v>
      </c>
      <c r="AG1711" s="5801">
        <v>153483.70000000001</v>
      </c>
      <c r="AH1711" s="5801">
        <v>136670.39999999999</v>
      </c>
      <c r="AI1711" s="5801">
        <v>127483.5</v>
      </c>
      <c r="AJ1711" s="5801">
        <v>174862</v>
      </c>
      <c r="AK1711" s="5801">
        <v>202390</v>
      </c>
      <c r="AL1711" s="5801">
        <v>173414</v>
      </c>
      <c r="AM1711" s="5801">
        <v>215800</v>
      </c>
      <c r="AN1711" s="5801">
        <v>198107</v>
      </c>
      <c r="AO1711" s="5801">
        <v>223692</v>
      </c>
      <c r="AP1711" s="5801">
        <v>227963</v>
      </c>
      <c r="AQ1711" s="5801"/>
      <c r="AR1711" s="5802"/>
    </row>
    <row r="1712" spans="31:44">
      <c r="AE1712" s="5792" t="s">
        <v>4306</v>
      </c>
      <c r="AF1712" s="5800">
        <v>22804.804282291687</v>
      </c>
      <c r="AG1712" s="5801">
        <v>20651.3</v>
      </c>
      <c r="AH1712" s="5801">
        <v>20535.099999999999</v>
      </c>
      <c r="AI1712" s="5801">
        <v>17905.7</v>
      </c>
      <c r="AJ1712" s="5801">
        <v>37015</v>
      </c>
      <c r="AK1712" s="5801">
        <v>12995</v>
      </c>
      <c r="AL1712" s="5801">
        <v>32379</v>
      </c>
      <c r="AM1712" s="5801">
        <v>36665</v>
      </c>
      <c r="AN1712" s="5801">
        <v>36679</v>
      </c>
      <c r="AO1712" s="5801">
        <v>30718</v>
      </c>
      <c r="AP1712" s="5801">
        <v>26148</v>
      </c>
      <c r="AQ1712" s="5801"/>
      <c r="AR1712" s="5802"/>
    </row>
    <row r="1713" spans="31:44" ht="17.25" thickBot="1">
      <c r="AE1713" s="5794"/>
      <c r="AF1713" s="5812"/>
      <c r="AG1713" s="5812"/>
      <c r="AH1713" s="5812"/>
      <c r="AI1713" s="5812"/>
      <c r="AJ1713" s="5812"/>
      <c r="AK1713" s="5812"/>
      <c r="AL1713" s="5812"/>
      <c r="AM1713" s="5812"/>
      <c r="AN1713" s="5812"/>
      <c r="AO1713" s="5812"/>
      <c r="AP1713" s="5812"/>
      <c r="AQ1713" s="5812"/>
      <c r="AR1713" s="5813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387"/>
    <col min="19" max="19" width="46.7109375" customWidth="1"/>
    <col min="20" max="31" width="8.7109375" style="394" customWidth="1"/>
    <col min="34" max="34" width="9.140625" style="2387"/>
    <col min="37" max="37" width="46.7109375" customWidth="1"/>
    <col min="38" max="49" width="8.7109375" customWidth="1"/>
  </cols>
  <sheetData>
    <row r="1" spans="1:49" ht="18.75">
      <c r="A1" s="2358" t="s">
        <v>2875</v>
      </c>
      <c r="B1" s="2359"/>
      <c r="C1" s="2359"/>
      <c r="D1" s="2359"/>
      <c r="E1" s="2359"/>
      <c r="F1" s="2359"/>
      <c r="G1" s="2359"/>
      <c r="H1" s="2359"/>
      <c r="I1" s="2359"/>
      <c r="J1" s="2360"/>
      <c r="K1" s="2360"/>
      <c r="L1" s="2360"/>
      <c r="M1" s="2360"/>
      <c r="S1" s="2399" t="s">
        <v>2875</v>
      </c>
      <c r="T1" s="2359"/>
      <c r="U1" s="2359"/>
      <c r="V1" s="2359"/>
      <c r="W1" s="2359"/>
      <c r="X1" s="2359"/>
      <c r="Y1" s="2359"/>
      <c r="Z1" s="2359"/>
      <c r="AA1" s="2359"/>
      <c r="AB1" s="2359"/>
      <c r="AC1" s="2359"/>
      <c r="AD1" s="2360"/>
      <c r="AE1" s="2360"/>
      <c r="AK1" s="2433" t="s">
        <v>2875</v>
      </c>
      <c r="AL1" s="2359"/>
      <c r="AM1" s="2359"/>
      <c r="AN1" s="2359"/>
      <c r="AO1" s="2359"/>
      <c r="AP1" s="2359"/>
      <c r="AQ1" s="2359"/>
      <c r="AR1" s="2359"/>
      <c r="AS1" s="2359"/>
      <c r="AT1" s="2359"/>
      <c r="AU1" s="2359"/>
      <c r="AV1" s="2359"/>
      <c r="AW1" s="2359"/>
    </row>
    <row r="2" spans="1:49" ht="15">
      <c r="A2" s="2361" t="s">
        <v>2876</v>
      </c>
      <c r="B2" s="2362"/>
      <c r="C2" s="2362"/>
      <c r="D2" s="2362"/>
      <c r="E2" s="2362"/>
      <c r="F2" s="2362"/>
      <c r="G2" s="2362"/>
      <c r="H2" s="2362"/>
      <c r="I2" s="2362"/>
      <c r="J2" s="2360"/>
      <c r="K2" s="2360"/>
      <c r="L2" s="2360"/>
      <c r="M2" s="2360"/>
      <c r="S2" s="2400" t="s">
        <v>2923</v>
      </c>
      <c r="T2" s="2359"/>
      <c r="U2" s="2359"/>
      <c r="V2" s="2359"/>
      <c r="W2" s="2359"/>
      <c r="X2" s="2359"/>
      <c r="Y2" s="2359"/>
      <c r="Z2" s="2359"/>
      <c r="AA2" s="2359"/>
      <c r="AB2" s="2359"/>
      <c r="AC2" s="2359"/>
      <c r="AD2" s="2192"/>
      <c r="AE2" s="2192"/>
      <c r="AK2" s="2432" t="s">
        <v>2927</v>
      </c>
      <c r="AL2" s="2430"/>
      <c r="AM2" s="2430"/>
      <c r="AN2" s="2430"/>
      <c r="AO2" s="2430"/>
      <c r="AP2" s="2430"/>
      <c r="AQ2" s="2430"/>
      <c r="AR2" s="2430"/>
      <c r="AS2" s="2430"/>
      <c r="AT2" s="2430"/>
      <c r="AU2" s="2430"/>
      <c r="AV2" s="2430"/>
      <c r="AW2" s="2430"/>
    </row>
    <row r="3" spans="1:49" ht="15">
      <c r="A3" s="2363"/>
      <c r="B3" s="2364"/>
      <c r="C3" s="2364"/>
      <c r="D3" s="2364"/>
      <c r="E3" s="2364"/>
      <c r="F3" s="2364"/>
      <c r="G3" s="2364"/>
      <c r="H3" s="2364"/>
      <c r="I3" s="2364"/>
      <c r="J3" s="2365"/>
      <c r="K3" s="2365"/>
      <c r="L3" s="2365"/>
      <c r="M3" s="2365"/>
      <c r="S3" s="2392"/>
      <c r="T3" s="2389"/>
      <c r="U3" s="2389"/>
      <c r="V3" s="2389"/>
      <c r="W3" s="2389"/>
      <c r="X3" s="2389"/>
      <c r="Y3" s="2389"/>
      <c r="Z3" s="2389"/>
      <c r="AA3" s="2389"/>
      <c r="AB3" s="2389"/>
      <c r="AC3" s="2389"/>
      <c r="AD3" s="2192"/>
      <c r="AE3" s="2192"/>
      <c r="AK3" s="2429"/>
      <c r="AL3" s="2431"/>
      <c r="AM3" s="2431"/>
      <c r="AN3" s="2431"/>
      <c r="AO3" s="2431"/>
      <c r="AP3" s="2431"/>
      <c r="AQ3" s="2431"/>
      <c r="AR3" s="2431"/>
      <c r="AS3" s="2431"/>
      <c r="AT3" s="2431"/>
      <c r="AU3" s="2431"/>
      <c r="AV3" s="2431"/>
      <c r="AW3" s="2431"/>
    </row>
    <row r="4" spans="1:49" ht="17.25">
      <c r="A4" s="2366" t="s">
        <v>2877</v>
      </c>
      <c r="B4" s="2367">
        <v>2004</v>
      </c>
      <c r="C4" s="2367">
        <v>2005</v>
      </c>
      <c r="D4" s="2367">
        <v>2006</v>
      </c>
      <c r="E4" s="2367">
        <v>2007</v>
      </c>
      <c r="F4" s="2367">
        <v>2008</v>
      </c>
      <c r="G4" s="2367">
        <v>2009</v>
      </c>
      <c r="H4" s="2367">
        <v>2010</v>
      </c>
      <c r="I4" s="2367">
        <v>2011</v>
      </c>
      <c r="J4" s="2367">
        <v>2012</v>
      </c>
      <c r="K4" s="2367">
        <v>2013</v>
      </c>
      <c r="L4" s="2367">
        <v>2014</v>
      </c>
      <c r="M4" s="2367">
        <v>2015</v>
      </c>
      <c r="S4" s="2394" t="s">
        <v>2877</v>
      </c>
      <c r="T4" s="2401">
        <v>2004</v>
      </c>
      <c r="U4" s="2401">
        <v>2005</v>
      </c>
      <c r="V4" s="2401">
        <v>2006</v>
      </c>
      <c r="W4" s="2401">
        <v>2007</v>
      </c>
      <c r="X4" s="2401">
        <v>2008</v>
      </c>
      <c r="Y4" s="2401">
        <v>2009</v>
      </c>
      <c r="Z4" s="2401">
        <v>2010</v>
      </c>
      <c r="AA4" s="2401">
        <v>2011</v>
      </c>
      <c r="AB4" s="2401">
        <v>2012</v>
      </c>
      <c r="AC4" s="2401">
        <v>2013</v>
      </c>
      <c r="AD4" s="2401">
        <v>2014</v>
      </c>
      <c r="AE4" s="2401">
        <v>2015</v>
      </c>
      <c r="AK4" s="2434" t="s">
        <v>2877</v>
      </c>
      <c r="AL4" s="2435">
        <v>2004</v>
      </c>
      <c r="AM4" s="2435">
        <v>2005</v>
      </c>
      <c r="AN4" s="2435">
        <v>2006</v>
      </c>
      <c r="AO4" s="2435">
        <v>2007</v>
      </c>
      <c r="AP4" s="2435">
        <v>2008</v>
      </c>
      <c r="AQ4" s="2435">
        <v>2009</v>
      </c>
      <c r="AR4" s="2435">
        <v>2010</v>
      </c>
      <c r="AS4" s="2435">
        <v>2011</v>
      </c>
      <c r="AT4" s="2435">
        <v>2012</v>
      </c>
      <c r="AU4" s="2435">
        <v>2013</v>
      </c>
      <c r="AV4" s="2435">
        <v>2014</v>
      </c>
      <c r="AW4" s="2435">
        <v>2015</v>
      </c>
    </row>
    <row r="5" spans="1:49" ht="15">
      <c r="A5" s="2368"/>
      <c r="B5" s="2359"/>
      <c r="C5" s="2359"/>
      <c r="D5" s="2359"/>
      <c r="E5" s="2359"/>
      <c r="F5" s="2359"/>
      <c r="G5" s="2359"/>
      <c r="H5" s="2359"/>
      <c r="I5" s="2359"/>
      <c r="J5" s="2359"/>
      <c r="K5" s="2359"/>
      <c r="L5" s="2359"/>
      <c r="M5" s="2359"/>
      <c r="S5" s="2368"/>
      <c r="T5" s="2402"/>
      <c r="U5" s="2402"/>
      <c r="V5" s="2402"/>
      <c r="W5" s="2402"/>
      <c r="X5" s="2402"/>
      <c r="Y5" s="2402"/>
      <c r="Z5" s="2402"/>
      <c r="AA5" s="2402"/>
      <c r="AB5" s="2402"/>
      <c r="AC5" s="2402"/>
      <c r="AD5" s="2402"/>
      <c r="AE5" s="2402"/>
      <c r="AK5" s="2368"/>
      <c r="AL5" s="2359"/>
      <c r="AM5" s="2359"/>
      <c r="AN5" s="2359"/>
      <c r="AO5" s="2359"/>
      <c r="AP5" s="2359"/>
      <c r="AQ5" s="2359"/>
      <c r="AR5" s="2359"/>
      <c r="AS5" s="2359"/>
      <c r="AT5" s="2359"/>
      <c r="AU5" s="2359"/>
      <c r="AV5" s="2359"/>
      <c r="AW5" s="2359"/>
    </row>
    <row r="6" spans="1:49" ht="15.75">
      <c r="A6" s="2369" t="s">
        <v>2878</v>
      </c>
      <c r="B6" s="2370">
        <v>129036.35589103404</v>
      </c>
      <c r="C6" s="2370">
        <v>170479.03707701329</v>
      </c>
      <c r="D6" s="2370">
        <v>213401.11822878855</v>
      </c>
      <c r="E6" s="2370">
        <v>292576.12256666896</v>
      </c>
      <c r="F6" s="2370">
        <v>395684.41731212207</v>
      </c>
      <c r="G6" s="2370">
        <v>499193.18314927985</v>
      </c>
      <c r="H6" s="2370">
        <v>637642.76075380284</v>
      </c>
      <c r="I6" s="2370">
        <v>872348.94877883093</v>
      </c>
      <c r="J6" s="2370">
        <v>1089861.6089061801</v>
      </c>
      <c r="K6" s="2370">
        <v>1434988.3685094614</v>
      </c>
      <c r="L6" s="2370">
        <v>2058117.0047976873</v>
      </c>
      <c r="M6" s="2370">
        <v>2754691.3285610261</v>
      </c>
      <c r="S6" s="2393" t="s">
        <v>2878</v>
      </c>
      <c r="T6" s="2403">
        <v>26.599116517932789</v>
      </c>
      <c r="U6" s="2403">
        <v>29.264869668145504</v>
      </c>
      <c r="V6" s="2403">
        <v>29.808610823313575</v>
      </c>
      <c r="W6" s="2403">
        <v>32.61790293963459</v>
      </c>
      <c r="X6" s="2403">
        <v>34.417932662319721</v>
      </c>
      <c r="Y6" s="2403">
        <v>40.001720897124819</v>
      </c>
      <c r="Z6" s="2403">
        <v>38.372433710045108</v>
      </c>
      <c r="AA6" s="2403">
        <v>40.03392836843453</v>
      </c>
      <c r="AB6" s="2403">
        <v>41.315284410976723</v>
      </c>
      <c r="AC6" s="2403">
        <v>42.857113481468694</v>
      </c>
      <c r="AD6" s="2403">
        <v>44.946017908200758</v>
      </c>
      <c r="AE6" s="2403">
        <v>47.144010489315846</v>
      </c>
      <c r="AK6" s="2436" t="s">
        <v>2878</v>
      </c>
      <c r="AL6" s="2437">
        <v>1</v>
      </c>
      <c r="AM6" s="2437">
        <v>1</v>
      </c>
      <c r="AN6" s="2437">
        <v>1</v>
      </c>
      <c r="AO6" s="2437">
        <v>1</v>
      </c>
      <c r="AP6" s="2437">
        <v>1</v>
      </c>
      <c r="AQ6" s="2437">
        <v>1</v>
      </c>
      <c r="AR6" s="2437">
        <v>1</v>
      </c>
      <c r="AS6" s="2437">
        <v>1</v>
      </c>
      <c r="AT6" s="2437">
        <v>1</v>
      </c>
      <c r="AU6" s="2437">
        <v>1</v>
      </c>
      <c r="AV6" s="2437">
        <v>1</v>
      </c>
      <c r="AW6" s="2437">
        <v>1</v>
      </c>
    </row>
    <row r="7" spans="1:49" ht="15">
      <c r="A7" s="2368"/>
      <c r="B7" s="2371"/>
      <c r="C7" s="2371"/>
      <c r="D7" s="2371"/>
      <c r="E7" s="2371"/>
      <c r="F7" s="2371"/>
      <c r="G7" s="2371"/>
      <c r="H7" s="2371"/>
      <c r="I7" s="2371"/>
      <c r="J7" s="2371"/>
      <c r="K7" s="2371"/>
      <c r="L7" s="2371"/>
      <c r="M7" s="2371"/>
      <c r="S7" s="2368"/>
      <c r="T7" s="2404"/>
      <c r="U7" s="2404"/>
      <c r="V7" s="2404"/>
      <c r="W7" s="2404"/>
      <c r="X7" s="2404"/>
      <c r="Y7" s="2404"/>
      <c r="Z7" s="2404"/>
      <c r="AA7" s="2404"/>
      <c r="AB7" s="2404"/>
      <c r="AC7" s="2404"/>
      <c r="AD7" s="2404"/>
      <c r="AE7" s="2404"/>
      <c r="AK7" s="2368"/>
      <c r="AL7" s="2438"/>
      <c r="AM7" s="2438"/>
      <c r="AN7" s="2438"/>
      <c r="AO7" s="2438"/>
      <c r="AP7" s="2438"/>
      <c r="AQ7" s="2438"/>
      <c r="AR7" s="2438"/>
      <c r="AS7" s="2438"/>
      <c r="AT7" s="2438"/>
      <c r="AU7" s="2438"/>
      <c r="AV7" s="2438"/>
      <c r="AW7" s="2438"/>
    </row>
    <row r="8" spans="1:49" ht="15.75">
      <c r="A8" s="2382" t="s">
        <v>2879</v>
      </c>
      <c r="B8" s="2383">
        <v>24205.744389514253</v>
      </c>
      <c r="C8" s="2383">
        <v>29870.762547327642</v>
      </c>
      <c r="D8" s="2383">
        <v>36866.479393879446</v>
      </c>
      <c r="E8" s="2383">
        <v>48388.479279974257</v>
      </c>
      <c r="F8" s="2383">
        <v>62621.858851836798</v>
      </c>
      <c r="G8" s="2383">
        <v>79875.578800157586</v>
      </c>
      <c r="H8" s="2383">
        <v>102492.60400518178</v>
      </c>
      <c r="I8" s="2383">
        <v>136039.85173035046</v>
      </c>
      <c r="J8" s="2383">
        <v>167804.08081521327</v>
      </c>
      <c r="K8" s="2383">
        <v>223305.47565583605</v>
      </c>
      <c r="L8" s="2383">
        <v>314326.28825152159</v>
      </c>
      <c r="M8" s="2383">
        <v>438197.62509662868</v>
      </c>
      <c r="S8" s="2395" t="s">
        <v>2879</v>
      </c>
      <c r="T8" s="2405">
        <v>4.9896900061537224</v>
      </c>
      <c r="U8" s="2405">
        <v>5.127691872407544</v>
      </c>
      <c r="V8" s="2405">
        <v>5.1496381359149384</v>
      </c>
      <c r="W8" s="2405">
        <v>5.394598529451315</v>
      </c>
      <c r="X8" s="2405">
        <v>5.4470553472710126</v>
      </c>
      <c r="Y8" s="2405">
        <v>6.4006495231019915</v>
      </c>
      <c r="Z8" s="2405">
        <v>6.1678590192247977</v>
      </c>
      <c r="AA8" s="2405">
        <v>6.2431549749091264</v>
      </c>
      <c r="AB8" s="2405">
        <v>6.3612418930520107</v>
      </c>
      <c r="AC8" s="2405">
        <v>6.6692025672348922</v>
      </c>
      <c r="AD8" s="2405">
        <v>6.8643886367188909</v>
      </c>
      <c r="AE8" s="2405">
        <v>7.4993496439182259</v>
      </c>
      <c r="AK8" s="2439" t="s">
        <v>2879</v>
      </c>
      <c r="AL8" s="2440">
        <v>0.18758856155202508</v>
      </c>
      <c r="AM8" s="2440">
        <v>0.17521663108546087</v>
      </c>
      <c r="AN8" s="2440">
        <v>0.17275673014212928</v>
      </c>
      <c r="AO8" s="2440">
        <v>0.16538765657114768</v>
      </c>
      <c r="AP8" s="2440">
        <v>0.15826213040489712</v>
      </c>
      <c r="AQ8" s="2440">
        <v>0.16000935408661501</v>
      </c>
      <c r="AR8" s="2440">
        <v>0.16073671703575523</v>
      </c>
      <c r="AS8" s="2440">
        <v>0.15594659903102723</v>
      </c>
      <c r="AT8" s="2440">
        <v>0.15396824646720678</v>
      </c>
      <c r="AU8" s="2440">
        <v>0.15561483323226233</v>
      </c>
      <c r="AV8" s="2440">
        <v>0.15272517914131895</v>
      </c>
      <c r="AW8" s="2440">
        <v>0.1590732219444459</v>
      </c>
    </row>
    <row r="9" spans="1:49" ht="15">
      <c r="A9" s="2368"/>
      <c r="B9" s="2371"/>
      <c r="C9" s="2371"/>
      <c r="D9" s="2371"/>
      <c r="E9" s="2371"/>
      <c r="F9" s="2371"/>
      <c r="G9" s="2371"/>
      <c r="H9" s="2371"/>
      <c r="I9" s="2371"/>
      <c r="J9" s="2371"/>
      <c r="K9" s="2371"/>
      <c r="L9" s="2371"/>
      <c r="M9" s="2371"/>
      <c r="S9" s="2368"/>
      <c r="T9" s="2404"/>
      <c r="U9" s="2404"/>
      <c r="V9" s="2404"/>
      <c r="W9" s="2404"/>
      <c r="X9" s="2404"/>
      <c r="Y9" s="2404"/>
      <c r="Z9" s="2404"/>
      <c r="AA9" s="2404"/>
      <c r="AB9" s="2404"/>
      <c r="AC9" s="2404"/>
      <c r="AD9" s="2404"/>
      <c r="AE9" s="2404"/>
      <c r="AK9" s="2368"/>
      <c r="AL9" s="2438"/>
      <c r="AM9" s="2438"/>
      <c r="AN9" s="2438"/>
      <c r="AO9" s="2438"/>
      <c r="AP9" s="2438"/>
      <c r="AQ9" s="2438"/>
      <c r="AR9" s="2438"/>
      <c r="AS9" s="2438"/>
      <c r="AT9" s="2438"/>
      <c r="AU9" s="2438"/>
      <c r="AV9" s="2438"/>
      <c r="AW9" s="2438"/>
    </row>
    <row r="10" spans="1:49" ht="15">
      <c r="A10" s="2384" t="s">
        <v>2880</v>
      </c>
      <c r="B10" s="2385">
        <v>11221.144490595701</v>
      </c>
      <c r="C10" s="2385">
        <v>13937.644413492817</v>
      </c>
      <c r="D10" s="2385">
        <v>17605.791682044248</v>
      </c>
      <c r="E10" s="2385">
        <v>23859.33784779581</v>
      </c>
      <c r="F10" s="2385">
        <v>30140.543348858366</v>
      </c>
      <c r="G10" s="2385">
        <v>38535.946586476683</v>
      </c>
      <c r="H10" s="2385">
        <v>48421.363949254737</v>
      </c>
      <c r="I10" s="2385">
        <v>62414.964546349736</v>
      </c>
      <c r="J10" s="2385">
        <v>74853.142955652467</v>
      </c>
      <c r="K10" s="2385">
        <v>101064.97593283316</v>
      </c>
      <c r="L10" s="2385">
        <v>132872.6381414505</v>
      </c>
      <c r="M10" s="2385">
        <v>179184.52100246074</v>
      </c>
      <c r="S10" s="2396" t="s">
        <v>2880</v>
      </c>
      <c r="T10" s="2406">
        <v>2.3130886462878926</v>
      </c>
      <c r="U10" s="2406">
        <v>2.3925718624135803</v>
      </c>
      <c r="V10" s="2406">
        <v>2.4592382497440468</v>
      </c>
      <c r="W10" s="2406">
        <v>2.6599626767082367</v>
      </c>
      <c r="X10" s="2406">
        <v>2.6217236413645222</v>
      </c>
      <c r="Y10" s="2406">
        <v>3.0879912464625443</v>
      </c>
      <c r="Z10" s="2406">
        <v>2.9139287586300173</v>
      </c>
      <c r="AA10" s="2406">
        <v>2.864354021707491</v>
      </c>
      <c r="AB10" s="2406">
        <v>2.837588612165256</v>
      </c>
      <c r="AC10" s="2406">
        <v>3.0183890250304666</v>
      </c>
      <c r="AD10" s="2406">
        <v>2.9017281133647552</v>
      </c>
      <c r="AE10" s="2406">
        <v>3.0665784039316564</v>
      </c>
      <c r="AK10" s="2441" t="s">
        <v>2880</v>
      </c>
      <c r="AL10" s="2442">
        <v>8.6961108077722699E-2</v>
      </c>
      <c r="AM10" s="2442">
        <v>8.175576688174592E-2</v>
      </c>
      <c r="AN10" s="2442">
        <v>8.250093452260629E-2</v>
      </c>
      <c r="AO10" s="2442">
        <v>8.1549162790476901E-2</v>
      </c>
      <c r="AP10" s="2442">
        <v>7.6173187596323855E-2</v>
      </c>
      <c r="AQ10" s="2442">
        <v>7.7196459982412868E-2</v>
      </c>
      <c r="AR10" s="2442">
        <v>7.5938075250807202E-2</v>
      </c>
      <c r="AS10" s="2442">
        <v>7.154816273203761E-2</v>
      </c>
      <c r="AT10" s="2442">
        <v>6.8681328293394489E-2</v>
      </c>
      <c r="AU10" s="2442">
        <v>7.0429125525115224E-2</v>
      </c>
      <c r="AV10" s="2442">
        <v>6.4560293623594001E-2</v>
      </c>
      <c r="AW10" s="2442">
        <v>6.5047041439688896E-2</v>
      </c>
    </row>
    <row r="11" spans="1:49" ht="15">
      <c r="A11" s="2372" t="s">
        <v>2881</v>
      </c>
      <c r="B11" s="2371">
        <v>3320.1622029062346</v>
      </c>
      <c r="C11" s="2371">
        <v>4092.504172480802</v>
      </c>
      <c r="D11" s="2371">
        <v>5020.4930125477294</v>
      </c>
      <c r="E11" s="2371">
        <v>6544.1465985849691</v>
      </c>
      <c r="F11" s="2371">
        <v>9058.725731943181</v>
      </c>
      <c r="G11" s="2371">
        <v>11266.445770190068</v>
      </c>
      <c r="H11" s="2371">
        <v>14516.625954913028</v>
      </c>
      <c r="I11" s="2371">
        <v>20226.132288561595</v>
      </c>
      <c r="J11" s="2371">
        <v>26420.56280105286</v>
      </c>
      <c r="K11" s="2371">
        <v>35380.266937262386</v>
      </c>
      <c r="L11" s="2371">
        <v>48944.924197382497</v>
      </c>
      <c r="M11" s="2371">
        <v>70117.688876843153</v>
      </c>
      <c r="S11" s="2372" t="s">
        <v>2881</v>
      </c>
      <c r="T11" s="2404">
        <v>0.68440696952195712</v>
      </c>
      <c r="U11" s="2404">
        <v>0.70252978476109174</v>
      </c>
      <c r="V11" s="2404">
        <v>0.70127993514896036</v>
      </c>
      <c r="W11" s="2404">
        <v>0.72957538948430201</v>
      </c>
      <c r="X11" s="2404">
        <v>0.78795777293019942</v>
      </c>
      <c r="Y11" s="2404">
        <v>0.90281124505453025</v>
      </c>
      <c r="Z11" s="2404">
        <v>0.87358988674145066</v>
      </c>
      <c r="AA11" s="2404">
        <v>0.92821975924229516</v>
      </c>
      <c r="AB11" s="2404">
        <v>1.00157034388899</v>
      </c>
      <c r="AC11" s="2404">
        <v>1.0566609098789439</v>
      </c>
      <c r="AD11" s="2404">
        <v>1.0688796770848945</v>
      </c>
      <c r="AE11" s="2404">
        <v>1.1999998060121122</v>
      </c>
      <c r="AK11" s="2372" t="s">
        <v>2881</v>
      </c>
      <c r="AL11" s="2438">
        <v>2.5730439921210862E-2</v>
      </c>
      <c r="AM11" s="2438">
        <v>2.400590854247979E-2</v>
      </c>
      <c r="AN11" s="2438">
        <v>2.3526085777888148E-2</v>
      </c>
      <c r="AO11" s="2438">
        <v>2.2367329709531449E-2</v>
      </c>
      <c r="AP11" s="2438">
        <v>2.2893814705868279E-2</v>
      </c>
      <c r="AQ11" s="2438">
        <v>2.2569310139840041E-2</v>
      </c>
      <c r="AR11" s="2438">
        <v>2.2766079768163434E-2</v>
      </c>
      <c r="AS11" s="2438">
        <v>2.3185827548569196E-2</v>
      </c>
      <c r="AT11" s="2438">
        <v>2.4242126326084079E-2</v>
      </c>
      <c r="AU11" s="2438">
        <v>2.4655438130144754E-2</v>
      </c>
      <c r="AV11" s="2438">
        <v>2.3781409940876408E-2</v>
      </c>
      <c r="AW11" s="2438">
        <v>2.5453918611444092E-2</v>
      </c>
    </row>
    <row r="12" spans="1:49" ht="15">
      <c r="A12" s="2384" t="s">
        <v>2882</v>
      </c>
      <c r="B12" s="2385">
        <v>9664.4376960123172</v>
      </c>
      <c r="C12" s="2385">
        <v>11840.613961354022</v>
      </c>
      <c r="D12" s="2385">
        <v>14240.194699287469</v>
      </c>
      <c r="E12" s="2385">
        <v>17984.994833593479</v>
      </c>
      <c r="F12" s="2385">
        <v>23422.589771035251</v>
      </c>
      <c r="G12" s="2385">
        <v>30073.186443490828</v>
      </c>
      <c r="H12" s="2385">
        <v>39554.614101014013</v>
      </c>
      <c r="I12" s="2385">
        <v>53398.754895439124</v>
      </c>
      <c r="J12" s="2385">
        <v>66530.375058507954</v>
      </c>
      <c r="K12" s="2385">
        <v>86860.232785740518</v>
      </c>
      <c r="L12" s="2385">
        <v>132508.72591268859</v>
      </c>
      <c r="M12" s="2385">
        <v>188895.4152173248</v>
      </c>
      <c r="S12" s="2396" t="s">
        <v>2882</v>
      </c>
      <c r="T12" s="2406">
        <v>1.9921943903438728</v>
      </c>
      <c r="U12" s="2406">
        <v>2.0325902252328714</v>
      </c>
      <c r="V12" s="2406">
        <v>1.9891199510219311</v>
      </c>
      <c r="W12" s="2406">
        <v>2.0050604632587765</v>
      </c>
      <c r="X12" s="2406">
        <v>2.0373739329762905</v>
      </c>
      <c r="Y12" s="2406">
        <v>2.4098470315849165</v>
      </c>
      <c r="Z12" s="2406">
        <v>2.3803403738533295</v>
      </c>
      <c r="AA12" s="2406">
        <v>2.4505811939593403</v>
      </c>
      <c r="AB12" s="2406">
        <v>2.5220829369977649</v>
      </c>
      <c r="AC12" s="2406">
        <v>2.5941526323254824</v>
      </c>
      <c r="AD12" s="2406">
        <v>2.8937808462692409</v>
      </c>
      <c r="AE12" s="2406">
        <v>3.2327714339744582</v>
      </c>
      <c r="AK12" s="2441" t="s">
        <v>2882</v>
      </c>
      <c r="AL12" s="2442">
        <v>7.4897013553091515E-2</v>
      </c>
      <c r="AM12" s="2442">
        <v>6.9454955661235149E-2</v>
      </c>
      <c r="AN12" s="2442">
        <v>6.6729709841634829E-2</v>
      </c>
      <c r="AO12" s="2442">
        <v>6.1471164071139332E-2</v>
      </c>
      <c r="AP12" s="2442">
        <v>5.9195128102705004E-2</v>
      </c>
      <c r="AQ12" s="2442">
        <v>6.02435839643621E-2</v>
      </c>
      <c r="AR12" s="2442">
        <v>6.2032562016784587E-2</v>
      </c>
      <c r="AS12" s="2442">
        <v>6.1212608750420422E-2</v>
      </c>
      <c r="AT12" s="2442">
        <v>6.1044791847728229E-2</v>
      </c>
      <c r="AU12" s="2442">
        <v>6.0530269577002367E-2</v>
      </c>
      <c r="AV12" s="2442">
        <v>6.4383475576848551E-2</v>
      </c>
      <c r="AW12" s="2442">
        <v>6.8572261893312919E-2</v>
      </c>
    </row>
    <row r="13" spans="1:49" ht="15">
      <c r="A13" s="2368"/>
      <c r="B13" s="2371"/>
      <c r="C13" s="2371"/>
      <c r="D13" s="2371"/>
      <c r="E13" s="2371"/>
      <c r="F13" s="2371"/>
      <c r="G13" s="2371"/>
      <c r="H13" s="2371"/>
      <c r="I13" s="2371"/>
      <c r="J13" s="2371"/>
      <c r="K13" s="2371"/>
      <c r="L13" s="2371"/>
      <c r="M13" s="2371"/>
      <c r="S13" s="2368"/>
      <c r="T13" s="2404"/>
      <c r="U13" s="2404"/>
      <c r="V13" s="2404"/>
      <c r="W13" s="2404"/>
      <c r="X13" s="2404"/>
      <c r="Y13" s="2404"/>
      <c r="Z13" s="2404"/>
      <c r="AA13" s="2404"/>
      <c r="AB13" s="2404"/>
      <c r="AC13" s="2404"/>
      <c r="AD13" s="2404"/>
      <c r="AE13" s="2404"/>
      <c r="AK13" s="2368"/>
      <c r="AL13" s="2438"/>
      <c r="AM13" s="2438"/>
      <c r="AN13" s="2438"/>
      <c r="AO13" s="2438"/>
      <c r="AP13" s="2438"/>
      <c r="AQ13" s="2438"/>
      <c r="AR13" s="2438"/>
      <c r="AS13" s="2438"/>
      <c r="AT13" s="2438"/>
      <c r="AU13" s="2438"/>
      <c r="AV13" s="2438"/>
      <c r="AW13" s="2438"/>
    </row>
    <row r="14" spans="1:49" ht="15.75">
      <c r="A14" s="2382" t="s">
        <v>2883</v>
      </c>
      <c r="B14" s="2383">
        <v>85821.01337620194</v>
      </c>
      <c r="C14" s="2383">
        <v>107583.8312291429</v>
      </c>
      <c r="D14" s="2383">
        <v>137706.46940575048</v>
      </c>
      <c r="E14" s="2383">
        <v>187704.527122503</v>
      </c>
      <c r="F14" s="2383">
        <v>250072.55905897828</v>
      </c>
      <c r="G14" s="2383">
        <v>324762.05938413984</v>
      </c>
      <c r="H14" s="2383">
        <v>412649.28929512238</v>
      </c>
      <c r="I14" s="2383">
        <v>558615.10629993316</v>
      </c>
      <c r="J14" s="2383">
        <v>715298.66234875179</v>
      </c>
      <c r="K14" s="2383">
        <v>946143.59164472623</v>
      </c>
      <c r="L14" s="2383">
        <v>1288186.4667391155</v>
      </c>
      <c r="M14" s="2383">
        <v>1802479.3197975298</v>
      </c>
      <c r="S14" s="2395" t="s">
        <v>2883</v>
      </c>
      <c r="T14" s="2405">
        <v>17.690852463381443</v>
      </c>
      <c r="U14" s="2405">
        <v>18.468116979674974</v>
      </c>
      <c r="V14" s="2405">
        <v>19.235318860736864</v>
      </c>
      <c r="W14" s="2405">
        <v>20.926273796032962</v>
      </c>
      <c r="X14" s="2405">
        <v>21.752134079105179</v>
      </c>
      <c r="Y14" s="2405">
        <v>26.024075840745137</v>
      </c>
      <c r="Z14" s="2405">
        <v>24.832646857396121</v>
      </c>
      <c r="AA14" s="2405">
        <v>25.636022353718531</v>
      </c>
      <c r="AB14" s="2405">
        <v>27.116073666811683</v>
      </c>
      <c r="AC14" s="2405">
        <v>28.257360245366378</v>
      </c>
      <c r="AD14" s="2405">
        <v>28.131953561527279</v>
      </c>
      <c r="AE14" s="2405">
        <v>30.847777055187805</v>
      </c>
      <c r="AK14" s="2439" t="s">
        <v>2883</v>
      </c>
      <c r="AL14" s="2440">
        <v>0.66509173157892265</v>
      </c>
      <c r="AM14" s="2440">
        <v>0.63106780208139202</v>
      </c>
      <c r="AN14" s="2440">
        <v>0.64529403851630518</v>
      </c>
      <c r="AO14" s="2440">
        <v>0.64155791482857938</v>
      </c>
      <c r="AP14" s="2440">
        <v>0.63200001849382192</v>
      </c>
      <c r="AQ14" s="2440">
        <v>0.65057390674948834</v>
      </c>
      <c r="AR14" s="2440">
        <v>0.64714808148578418</v>
      </c>
      <c r="AS14" s="2440">
        <v>0.64035740179651479</v>
      </c>
      <c r="AT14" s="2440">
        <v>0.65632063420111508</v>
      </c>
      <c r="AU14" s="2440">
        <v>0.65933885765742917</v>
      </c>
      <c r="AV14" s="2440">
        <v>0.62590536093731175</v>
      </c>
      <c r="AW14" s="2440">
        <v>0.65433077786580707</v>
      </c>
    </row>
    <row r="15" spans="1:49" ht="15">
      <c r="A15" s="2368"/>
      <c r="B15" s="2371"/>
      <c r="C15" s="2371"/>
      <c r="D15" s="2371"/>
      <c r="E15" s="2371"/>
      <c r="F15" s="2371"/>
      <c r="G15" s="2371"/>
      <c r="H15" s="2371"/>
      <c r="I15" s="2371"/>
      <c r="J15" s="2371"/>
      <c r="K15" s="2371"/>
      <c r="L15" s="2371"/>
      <c r="M15" s="2371"/>
      <c r="S15" s="2368"/>
      <c r="T15" s="2404"/>
      <c r="U15" s="2404"/>
      <c r="V15" s="2404"/>
      <c r="W15" s="2404"/>
      <c r="X15" s="2404"/>
      <c r="Y15" s="2404"/>
      <c r="Z15" s="2404"/>
      <c r="AA15" s="2404"/>
      <c r="AB15" s="2404"/>
      <c r="AC15" s="2404"/>
      <c r="AD15" s="2404"/>
      <c r="AE15" s="2404"/>
      <c r="AK15" s="2368"/>
      <c r="AL15" s="2438"/>
      <c r="AM15" s="2438"/>
      <c r="AN15" s="2438"/>
      <c r="AO15" s="2438"/>
      <c r="AP15" s="2438"/>
      <c r="AQ15" s="2438"/>
      <c r="AR15" s="2438"/>
      <c r="AS15" s="2438"/>
      <c r="AT15" s="2438"/>
      <c r="AU15" s="2438"/>
      <c r="AV15" s="2438"/>
      <c r="AW15" s="2438"/>
    </row>
    <row r="16" spans="1:49" ht="15">
      <c r="A16" s="2384" t="s">
        <v>2884</v>
      </c>
      <c r="B16" s="2385">
        <v>18825.871877728256</v>
      </c>
      <c r="C16" s="2385">
        <v>25393.794049011591</v>
      </c>
      <c r="D16" s="2385">
        <v>33834.469294183778</v>
      </c>
      <c r="E16" s="2385">
        <v>44916.887613878418</v>
      </c>
      <c r="F16" s="2385">
        <v>61197.126827195578</v>
      </c>
      <c r="G16" s="2385">
        <v>76434.833205816656</v>
      </c>
      <c r="H16" s="2385">
        <v>93487.769901343418</v>
      </c>
      <c r="I16" s="2385">
        <v>130619.91282747514</v>
      </c>
      <c r="J16" s="2385">
        <v>160309.94529405498</v>
      </c>
      <c r="K16" s="2385">
        <v>209420.64999216088</v>
      </c>
      <c r="L16" s="2385">
        <v>285442.30232309469</v>
      </c>
      <c r="M16" s="2385">
        <v>401933.66994363954</v>
      </c>
      <c r="S16" s="2396" t="s">
        <v>2884</v>
      </c>
      <c r="T16" s="2406">
        <v>3.8807013431953421</v>
      </c>
      <c r="U16" s="2406">
        <v>4.3591639533272319</v>
      </c>
      <c r="V16" s="2406">
        <v>4.7261164138905603</v>
      </c>
      <c r="W16" s="2406">
        <v>5.0075674928192822</v>
      </c>
      <c r="X16" s="2406">
        <v>5.3231274675251905</v>
      </c>
      <c r="Y16" s="2406">
        <v>6.124933127949058</v>
      </c>
      <c r="Z16" s="2406">
        <v>5.6259609204978442</v>
      </c>
      <c r="AA16" s="2406">
        <v>5.9944225770507389</v>
      </c>
      <c r="AB16" s="2406">
        <v>6.0771486302552731</v>
      </c>
      <c r="AC16" s="2406">
        <v>6.2545207745478653</v>
      </c>
      <c r="AD16" s="2406">
        <v>6.2336081000569772</v>
      </c>
      <c r="AE16" s="2406">
        <v>6.8787253785455755</v>
      </c>
      <c r="AK16" s="2441" t="s">
        <v>2884</v>
      </c>
      <c r="AL16" s="2442">
        <v>0.1458958736685492</v>
      </c>
      <c r="AM16" s="2442">
        <v>0.14895552253465649</v>
      </c>
      <c r="AN16" s="2442">
        <v>0.15854869728428345</v>
      </c>
      <c r="AO16" s="2442">
        <v>0.15352205511453951</v>
      </c>
      <c r="AP16" s="2442">
        <v>0.15466145278832732</v>
      </c>
      <c r="AQ16" s="2442">
        <v>0.15311674074475373</v>
      </c>
      <c r="AR16" s="2442">
        <v>0.14661464954267633</v>
      </c>
      <c r="AS16" s="2442">
        <v>0.14973355904231345</v>
      </c>
      <c r="AT16" s="2442">
        <v>0.14709201974271499</v>
      </c>
      <c r="AU16" s="2442">
        <v>0.14593891810404599</v>
      </c>
      <c r="AV16" s="2442">
        <v>0.13869099845037899</v>
      </c>
      <c r="AW16" s="2442">
        <v>0.14590878686709283</v>
      </c>
    </row>
    <row r="17" spans="1:49" ht="15">
      <c r="A17" s="2373" t="s">
        <v>2885</v>
      </c>
      <c r="B17" s="2371">
        <v>12357.201970877531</v>
      </c>
      <c r="C17" s="2371">
        <v>16646.320049119506</v>
      </c>
      <c r="D17" s="2371">
        <v>21938.132322753972</v>
      </c>
      <c r="E17" s="2371">
        <v>28772.919836212455</v>
      </c>
      <c r="F17" s="2371">
        <v>38799.19447078534</v>
      </c>
      <c r="G17" s="2371">
        <v>47540.036035806785</v>
      </c>
      <c r="H17" s="2371">
        <v>58000.374283514422</v>
      </c>
      <c r="I17" s="2371">
        <v>82752.468922755928</v>
      </c>
      <c r="J17" s="2371">
        <v>99892.113653328313</v>
      </c>
      <c r="K17" s="2371">
        <v>131518.25526671397</v>
      </c>
      <c r="L17" s="2371">
        <v>176306.8796624495</v>
      </c>
      <c r="M17" s="2371">
        <v>249126.65585963445</v>
      </c>
      <c r="S17" s="2373" t="s">
        <v>2885</v>
      </c>
      <c r="T17" s="2404">
        <v>2.5472716800571003</v>
      </c>
      <c r="U17" s="2404">
        <v>2.8575500838361165</v>
      </c>
      <c r="V17" s="2404">
        <v>3.0643946668462685</v>
      </c>
      <c r="W17" s="2404">
        <v>3.2077542701510344</v>
      </c>
      <c r="X17" s="2404">
        <v>3.3748816082245723</v>
      </c>
      <c r="Y17" s="2404">
        <v>3.8095136655239843</v>
      </c>
      <c r="Z17" s="2404">
        <v>3.4903799656110022</v>
      </c>
      <c r="AA17" s="2404">
        <v>3.7976848803478598</v>
      </c>
      <c r="AB17" s="2404">
        <v>3.7867845350960936</v>
      </c>
      <c r="AC17" s="2404">
        <v>3.9279013785352257</v>
      </c>
      <c r="AD17" s="2404">
        <v>3.8502632028087289</v>
      </c>
      <c r="AE17" s="2404">
        <v>4.2635737642336711</v>
      </c>
      <c r="AK17" s="2373" t="s">
        <v>2885</v>
      </c>
      <c r="AL17" s="2438">
        <v>9.5765273945838073E-2</v>
      </c>
      <c r="AM17" s="2438">
        <v>9.7644381001516276E-2</v>
      </c>
      <c r="AN17" s="2438">
        <v>0.10280233067585887</v>
      </c>
      <c r="AO17" s="2438">
        <v>9.8343363032490819E-2</v>
      </c>
      <c r="AP17" s="2438">
        <v>9.8055907114936822E-2</v>
      </c>
      <c r="AQ17" s="2438">
        <v>9.5233744451174343E-2</v>
      </c>
      <c r="AR17" s="2438">
        <v>9.0960609691464314E-2</v>
      </c>
      <c r="AS17" s="2438">
        <v>9.4861659475371701E-2</v>
      </c>
      <c r="AT17" s="2438">
        <v>9.1655777978621733E-2</v>
      </c>
      <c r="AU17" s="2438">
        <v>9.1651094986451673E-2</v>
      </c>
      <c r="AV17" s="2438">
        <v>8.5664167416847348E-2</v>
      </c>
      <c r="AW17" s="2438">
        <v>9.0437230943683E-2</v>
      </c>
    </row>
    <row r="18" spans="1:49" ht="15">
      <c r="A18" s="2386" t="s">
        <v>2886</v>
      </c>
      <c r="B18" s="2385">
        <v>3331.9311999088868</v>
      </c>
      <c r="C18" s="2385">
        <v>4523.0465460180767</v>
      </c>
      <c r="D18" s="2385">
        <v>6254.46339230593</v>
      </c>
      <c r="E18" s="2385">
        <v>8399.0108639429891</v>
      </c>
      <c r="F18" s="2385">
        <v>11432.229871508645</v>
      </c>
      <c r="G18" s="2385">
        <v>15085.634615026007</v>
      </c>
      <c r="H18" s="2385">
        <v>19173.82400462433</v>
      </c>
      <c r="I18" s="2385">
        <v>25620.622149633808</v>
      </c>
      <c r="J18" s="2385">
        <v>32160.208000257055</v>
      </c>
      <c r="K18" s="2385">
        <v>41261.798896202577</v>
      </c>
      <c r="L18" s="2385">
        <v>56625.821565467835</v>
      </c>
      <c r="M18" s="2385">
        <v>77206.687967719859</v>
      </c>
      <c r="S18" s="2397" t="s">
        <v>2886</v>
      </c>
      <c r="T18" s="2406">
        <v>0.6868329906259405</v>
      </c>
      <c r="U18" s="2406">
        <v>0.7764377951781759</v>
      </c>
      <c r="V18" s="2406">
        <v>0.87364521197133138</v>
      </c>
      <c r="W18" s="2406">
        <v>0.93636527391808067</v>
      </c>
      <c r="X18" s="2406">
        <v>0.99441297327452338</v>
      </c>
      <c r="Y18" s="2406">
        <v>1.2088533373377774</v>
      </c>
      <c r="Z18" s="2406">
        <v>1.1538534362340143</v>
      </c>
      <c r="AA18" s="2406">
        <v>1.1757842470366915</v>
      </c>
      <c r="AB18" s="2406">
        <v>1.2191530827297634</v>
      </c>
      <c r="AC18" s="2406">
        <v>1.2323177222550665</v>
      </c>
      <c r="AD18" s="2406">
        <v>1.2366183186938304</v>
      </c>
      <c r="AE18" s="2406">
        <v>1.3213215105653482</v>
      </c>
      <c r="AK18" s="2443" t="s">
        <v>2886</v>
      </c>
      <c r="AL18" s="2442">
        <v>2.5821646751420721E-2</v>
      </c>
      <c r="AM18" s="2442">
        <v>2.653139426154083E-2</v>
      </c>
      <c r="AN18" s="2442">
        <v>2.9308484623780107E-2</v>
      </c>
      <c r="AO18" s="2442">
        <v>2.8707096089254914E-2</v>
      </c>
      <c r="AP18" s="2442">
        <v>2.8892292370691776E-2</v>
      </c>
      <c r="AQ18" s="2442">
        <v>3.0220033294234238E-2</v>
      </c>
      <c r="AR18" s="2442">
        <v>3.0069852878056028E-2</v>
      </c>
      <c r="AS18" s="2442">
        <v>2.9369694530496277E-2</v>
      </c>
      <c r="AT18" s="2442">
        <v>2.9508524511230434E-2</v>
      </c>
      <c r="AU18" s="2442">
        <v>2.8754099894943173E-2</v>
      </c>
      <c r="AV18" s="2442">
        <v>2.751341222752015E-2</v>
      </c>
      <c r="AW18" s="2442">
        <v>2.8027346355372046E-2</v>
      </c>
    </row>
    <row r="19" spans="1:49" ht="15">
      <c r="A19" s="2373" t="s">
        <v>2887</v>
      </c>
      <c r="B19" s="2371">
        <v>906.80498277592392</v>
      </c>
      <c r="C19" s="2371">
        <v>1188.2171582184524</v>
      </c>
      <c r="D19" s="2371">
        <v>1590.9047265919371</v>
      </c>
      <c r="E19" s="2371">
        <v>2119.46732679462</v>
      </c>
      <c r="F19" s="2371">
        <v>2735.071255710136</v>
      </c>
      <c r="G19" s="2371">
        <v>3612.3232793047328</v>
      </c>
      <c r="H19" s="2371">
        <v>4483.6987719939134</v>
      </c>
      <c r="I19" s="2371">
        <v>5818.4259862121544</v>
      </c>
      <c r="J19" s="2371">
        <v>7657.5313917458643</v>
      </c>
      <c r="K19" s="2371">
        <v>10400.16484064112</v>
      </c>
      <c r="L19" s="2371">
        <v>14653.356345659258</v>
      </c>
      <c r="M19" s="2371">
        <v>18791.696177035654</v>
      </c>
      <c r="S19" s="2373" t="s">
        <v>2887</v>
      </c>
      <c r="T19" s="2404">
        <v>0.18692570190270544</v>
      </c>
      <c r="U19" s="2404">
        <v>0.20397241132356142</v>
      </c>
      <c r="V19" s="2404">
        <v>0.22222310850830243</v>
      </c>
      <c r="W19" s="2404">
        <v>0.23628920549851282</v>
      </c>
      <c r="X19" s="2404">
        <v>0.23790549788424484</v>
      </c>
      <c r="Y19" s="2404">
        <v>0.28946538632063656</v>
      </c>
      <c r="Z19" s="2404">
        <v>0.26982260992150853</v>
      </c>
      <c r="AA19" s="2404">
        <v>0.2670198083864625</v>
      </c>
      <c r="AB19" s="2404">
        <v>0.29028739497805134</v>
      </c>
      <c r="AC19" s="2404">
        <v>0.31060951752822413</v>
      </c>
      <c r="AD19" s="2404">
        <v>0.32000611004717372</v>
      </c>
      <c r="AE19" s="2404">
        <v>0.32160261024416958</v>
      </c>
      <c r="AK19" s="2373" t="s">
        <v>2887</v>
      </c>
      <c r="AL19" s="2438">
        <v>7.0275154355853315E-3</v>
      </c>
      <c r="AM19" s="2438">
        <v>6.9698725344259161E-3</v>
      </c>
      <c r="AN19" s="2438">
        <v>7.4549971424532051E-3</v>
      </c>
      <c r="AO19" s="2438">
        <v>7.2441568648913225E-3</v>
      </c>
      <c r="AP19" s="2438">
        <v>6.9122541501366961E-3</v>
      </c>
      <c r="AQ19" s="2438">
        <v>7.2363233338154287E-3</v>
      </c>
      <c r="AR19" s="2438">
        <v>7.031678312623536E-3</v>
      </c>
      <c r="AS19" s="2438">
        <v>6.6698377918115838E-3</v>
      </c>
      <c r="AT19" s="2438">
        <v>7.0261502278543483E-3</v>
      </c>
      <c r="AU19" s="2438">
        <v>7.2475603767045782E-3</v>
      </c>
      <c r="AV19" s="2438">
        <v>7.1197878019086105E-3</v>
      </c>
      <c r="AW19" s="2438">
        <v>6.8217066580929459E-3</v>
      </c>
    </row>
    <row r="20" spans="1:49" ht="15">
      <c r="A20" s="2386" t="s">
        <v>2888</v>
      </c>
      <c r="B20" s="2385">
        <v>744.63023480575703</v>
      </c>
      <c r="C20" s="2385">
        <v>955.94724734220779</v>
      </c>
      <c r="D20" s="2385">
        <v>1227.4923970974157</v>
      </c>
      <c r="E20" s="2385">
        <v>1658.2124454712455</v>
      </c>
      <c r="F20" s="2385">
        <v>2022.9013954802076</v>
      </c>
      <c r="G20" s="2385">
        <v>2662.9129236768854</v>
      </c>
      <c r="H20" s="2385">
        <v>3594.0364629381688</v>
      </c>
      <c r="I20" s="2385">
        <v>4792.5544007152112</v>
      </c>
      <c r="J20" s="2385">
        <v>6068.0349322512693</v>
      </c>
      <c r="K20" s="2385">
        <v>8578.1923426797657</v>
      </c>
      <c r="L20" s="2385">
        <v>11377.572653621726</v>
      </c>
      <c r="M20" s="2385">
        <v>14797.072501369845</v>
      </c>
      <c r="S20" s="2397" t="s">
        <v>2888</v>
      </c>
      <c r="T20" s="2406">
        <v>0.15349554969686041</v>
      </c>
      <c r="U20" s="2406">
        <v>0.16410036144475787</v>
      </c>
      <c r="V20" s="2406">
        <v>0.17146040966113862</v>
      </c>
      <c r="W20" s="2406">
        <v>0.18486612005513325</v>
      </c>
      <c r="X20" s="2406">
        <v>0.17595861996564252</v>
      </c>
      <c r="Y20" s="2406">
        <v>0.2133865267835901</v>
      </c>
      <c r="Z20" s="2406">
        <v>0.21628399852378849</v>
      </c>
      <c r="AA20" s="2406">
        <v>0.21994040326252801</v>
      </c>
      <c r="AB20" s="2406">
        <v>0.23003158106772492</v>
      </c>
      <c r="AC20" s="2406">
        <v>0.25619480322196669</v>
      </c>
      <c r="AD20" s="2406">
        <v>0.24846817894680659</v>
      </c>
      <c r="AE20" s="2406">
        <v>0.25323829714894058</v>
      </c>
      <c r="AK20" s="2443" t="s">
        <v>2888</v>
      </c>
      <c r="AL20" s="2442">
        <v>5.770701052923155E-3</v>
      </c>
      <c r="AM20" s="2442">
        <v>5.6074181537660965E-3</v>
      </c>
      <c r="AN20" s="2442">
        <v>5.752042947504212E-3</v>
      </c>
      <c r="AO20" s="2442">
        <v>5.6676273884701256E-3</v>
      </c>
      <c r="AP20" s="2442">
        <v>5.1124110704731428E-3</v>
      </c>
      <c r="AQ20" s="2442">
        <v>5.3344336693006518E-3</v>
      </c>
      <c r="AR20" s="2442">
        <v>5.6364420395667988E-3</v>
      </c>
      <c r="AS20" s="2442">
        <v>5.4938501472651868E-3</v>
      </c>
      <c r="AT20" s="2442">
        <v>5.5677114256197559E-3</v>
      </c>
      <c r="AU20" s="2442">
        <v>5.9778828392804545E-3</v>
      </c>
      <c r="AV20" s="2442">
        <v>5.5281466637219397E-3</v>
      </c>
      <c r="AW20" s="2442">
        <v>5.3715900391276949E-3</v>
      </c>
    </row>
    <row r="21" spans="1:49" ht="15">
      <c r="A21" s="2373" t="s">
        <v>2889</v>
      </c>
      <c r="B21" s="2371">
        <v>1485.303489360153</v>
      </c>
      <c r="C21" s="2371">
        <v>2080.2630483133507</v>
      </c>
      <c r="D21" s="2371">
        <v>2823.476455434522</v>
      </c>
      <c r="E21" s="2371">
        <v>3967.277141457108</v>
      </c>
      <c r="F21" s="2371">
        <v>6207.7298337112479</v>
      </c>
      <c r="G21" s="2371">
        <v>7533.9263520022514</v>
      </c>
      <c r="H21" s="2371">
        <v>8235.8363782725719</v>
      </c>
      <c r="I21" s="2371">
        <v>11635.841368158044</v>
      </c>
      <c r="J21" s="2371">
        <v>14532.057316472477</v>
      </c>
      <c r="K21" s="2371">
        <v>17662.238645923433</v>
      </c>
      <c r="L21" s="2371">
        <v>26478.672095896363</v>
      </c>
      <c r="M21" s="2371">
        <v>42011.557437879746</v>
      </c>
      <c r="S21" s="2373" t="s">
        <v>2889</v>
      </c>
      <c r="T21" s="2404">
        <v>0.30617542091273531</v>
      </c>
      <c r="U21" s="2404">
        <v>0.35710330154462089</v>
      </c>
      <c r="V21" s="2404">
        <v>0.39439301690351947</v>
      </c>
      <c r="W21" s="2404">
        <v>0.44229262319652124</v>
      </c>
      <c r="X21" s="2404">
        <v>0.53996876817620731</v>
      </c>
      <c r="Y21" s="2404">
        <v>0.60371421198306985</v>
      </c>
      <c r="Z21" s="2404">
        <v>0.49562091020753046</v>
      </c>
      <c r="AA21" s="2404">
        <v>0.53399323801719767</v>
      </c>
      <c r="AB21" s="2404">
        <v>0.55089203638363982</v>
      </c>
      <c r="AC21" s="2404">
        <v>0.52749735300738199</v>
      </c>
      <c r="AD21" s="2404">
        <v>0.57825228956043806</v>
      </c>
      <c r="AE21" s="2404">
        <v>0.71898919635344583</v>
      </c>
      <c r="AK21" s="2373" t="s">
        <v>2889</v>
      </c>
      <c r="AL21" s="2438">
        <v>1.1510736482781888E-2</v>
      </c>
      <c r="AM21" s="2438">
        <v>1.2202456583407375E-2</v>
      </c>
      <c r="AN21" s="2438">
        <v>1.3230841894687061E-2</v>
      </c>
      <c r="AO21" s="2438">
        <v>1.3559811739432322E-2</v>
      </c>
      <c r="AP21" s="2438">
        <v>1.5688588082088898E-2</v>
      </c>
      <c r="AQ21" s="2438">
        <v>1.5092205996229097E-2</v>
      </c>
      <c r="AR21" s="2438">
        <v>1.2916066620965639E-2</v>
      </c>
      <c r="AS21" s="2438">
        <v>1.3338517097368694E-2</v>
      </c>
      <c r="AT21" s="2438">
        <v>1.3333855599388728E-2</v>
      </c>
      <c r="AU21" s="2438">
        <v>1.2308280006666117E-2</v>
      </c>
      <c r="AV21" s="2438">
        <v>1.2865484340380937E-2</v>
      </c>
      <c r="AW21" s="2438">
        <v>1.5250912870817149E-2</v>
      </c>
    </row>
    <row r="22" spans="1:49" ht="15">
      <c r="A22" s="2384" t="s">
        <v>2890</v>
      </c>
      <c r="B22" s="2385">
        <v>19227.566098532399</v>
      </c>
      <c r="C22" s="2385">
        <v>23816.038636718473</v>
      </c>
      <c r="D22" s="2385">
        <v>29588.339451651034</v>
      </c>
      <c r="E22" s="2385">
        <v>38935.272609165986</v>
      </c>
      <c r="F22" s="2385">
        <v>53160.388544993199</v>
      </c>
      <c r="G22" s="2385">
        <v>73241.279982766966</v>
      </c>
      <c r="H22" s="2385">
        <v>94695.162112043006</v>
      </c>
      <c r="I22" s="2385">
        <v>127753.22205540851</v>
      </c>
      <c r="J22" s="2385">
        <v>165832.43703665573</v>
      </c>
      <c r="K22" s="2385">
        <v>216397.96730905559</v>
      </c>
      <c r="L22" s="2385">
        <v>298992.12963604386</v>
      </c>
      <c r="M22" s="2385">
        <v>415091.15072358504</v>
      </c>
      <c r="S22" s="2396" t="s">
        <v>2890</v>
      </c>
      <c r="T22" s="2406">
        <v>3.9635052267207924</v>
      </c>
      <c r="U22" s="2406">
        <v>4.0883224041219135</v>
      </c>
      <c r="V22" s="2406">
        <v>4.1330022210885407</v>
      </c>
      <c r="W22" s="2406">
        <v>4.3407060417399546</v>
      </c>
      <c r="X22" s="2406">
        <v>4.6240655259392129</v>
      </c>
      <c r="Y22" s="2406">
        <v>5.8690249364697182</v>
      </c>
      <c r="Z22" s="2406">
        <v>5.6986200651140626</v>
      </c>
      <c r="AA22" s="2406">
        <v>5.8628641070324941</v>
      </c>
      <c r="AB22" s="2406">
        <v>6.2864993543640093</v>
      </c>
      <c r="AC22" s="2406">
        <v>6.4629041221822279</v>
      </c>
      <c r="AD22" s="2406">
        <v>6.5295148826359908</v>
      </c>
      <c r="AE22" s="2406">
        <v>7.1039035701895541</v>
      </c>
      <c r="AK22" s="2441" t="s">
        <v>2890</v>
      </c>
      <c r="AL22" s="2442">
        <v>0.14900890501564767</v>
      </c>
      <c r="AM22" s="2442">
        <v>0.13970068722267398</v>
      </c>
      <c r="AN22" s="2442">
        <v>0.13865128588468412</v>
      </c>
      <c r="AO22" s="2442">
        <v>0.13307740996633741</v>
      </c>
      <c r="AP22" s="2442">
        <v>0.13435047279877957</v>
      </c>
      <c r="AQ22" s="2442">
        <v>0.1467193111907234</v>
      </c>
      <c r="AR22" s="2442">
        <v>0.14850817407555467</v>
      </c>
      <c r="AS22" s="2442">
        <v>0.1464473846552409</v>
      </c>
      <c r="AT22" s="2442">
        <v>0.15215916927571241</v>
      </c>
      <c r="AU22" s="2442">
        <v>0.15080119954827967</v>
      </c>
      <c r="AV22" s="2442">
        <v>0.14527460243468265</v>
      </c>
      <c r="AW22" s="2442">
        <v>0.15068517710854271</v>
      </c>
    </row>
    <row r="23" spans="1:49" ht="15">
      <c r="A23" s="2373" t="s">
        <v>2891</v>
      </c>
      <c r="B23" s="2371">
        <v>8809.6125613088552</v>
      </c>
      <c r="C23" s="2371">
        <v>10763.191707244625</v>
      </c>
      <c r="D23" s="2371">
        <v>13336.770524382548</v>
      </c>
      <c r="E23" s="2371">
        <v>17525.274484058635</v>
      </c>
      <c r="F23" s="2371">
        <v>23221.893093124461</v>
      </c>
      <c r="G23" s="2371">
        <v>30462.66649879871</v>
      </c>
      <c r="H23" s="2371">
        <v>38773.170888314016</v>
      </c>
      <c r="I23" s="2371">
        <v>52614.248018231767</v>
      </c>
      <c r="J23" s="2371">
        <v>67538.843429316985</v>
      </c>
      <c r="K23" s="2371">
        <v>89518.309766604478</v>
      </c>
      <c r="L23" s="2371">
        <v>121572.97029374223</v>
      </c>
      <c r="M23" s="2371">
        <v>176313.44710185402</v>
      </c>
      <c r="S23" s="2373" t="s">
        <v>2891</v>
      </c>
      <c r="T23" s="2404">
        <v>1.81598363792898</v>
      </c>
      <c r="U23" s="2404">
        <v>1.8476371519126178</v>
      </c>
      <c r="V23" s="2404">
        <v>1.8629265183837647</v>
      </c>
      <c r="W23" s="2404">
        <v>1.9538084553746209</v>
      </c>
      <c r="X23" s="2404">
        <v>2.0199166755163991</v>
      </c>
      <c r="Y23" s="2404">
        <v>2.4410571381996209</v>
      </c>
      <c r="Z23" s="2404">
        <v>2.3333142336332995</v>
      </c>
      <c r="AA23" s="2404">
        <v>2.4145785230434997</v>
      </c>
      <c r="AB23" s="2404">
        <v>2.5603127060060209</v>
      </c>
      <c r="AC23" s="2404">
        <v>2.6735382979596185</v>
      </c>
      <c r="AD23" s="2404">
        <v>2.6549612520755734</v>
      </c>
      <c r="AE23" s="2404">
        <v>3.0174426126789538</v>
      </c>
      <c r="AK23" s="2373" t="s">
        <v>2891</v>
      </c>
      <c r="AL23" s="2438">
        <v>6.8272329146897293E-2</v>
      </c>
      <c r="AM23" s="2438">
        <v>6.313498651674336E-2</v>
      </c>
      <c r="AN23" s="2438">
        <v>6.2496254167160085E-2</v>
      </c>
      <c r="AO23" s="2438">
        <v>5.9899879492268451E-2</v>
      </c>
      <c r="AP23" s="2438">
        <v>5.8687914097983462E-2</v>
      </c>
      <c r="AQ23" s="2438">
        <v>6.1023803062809627E-2</v>
      </c>
      <c r="AR23" s="2438">
        <v>6.0807043182733687E-2</v>
      </c>
      <c r="AS23" s="2438">
        <v>6.0313304775439357E-2</v>
      </c>
      <c r="AT23" s="2438">
        <v>6.1970109670255402E-2</v>
      </c>
      <c r="AU23" s="2438">
        <v>6.2382603044781576E-2</v>
      </c>
      <c r="AV23" s="2438">
        <v>5.9069999426826968E-2</v>
      </c>
      <c r="AW23" s="2438">
        <v>6.4004792578323186E-2</v>
      </c>
    </row>
    <row r="24" spans="1:49" ht="15">
      <c r="A24" s="2386" t="s">
        <v>2892</v>
      </c>
      <c r="B24" s="2385">
        <v>8010.5560766871959</v>
      </c>
      <c r="C24" s="2385">
        <v>10192.530377726314</v>
      </c>
      <c r="D24" s="2385">
        <v>12618.254478533538</v>
      </c>
      <c r="E24" s="2385">
        <v>16328.770998611402</v>
      </c>
      <c r="F24" s="2385">
        <v>22648.443096968644</v>
      </c>
      <c r="G24" s="2385">
        <v>32207.261939912416</v>
      </c>
      <c r="H24" s="2385">
        <v>41973.959267825725</v>
      </c>
      <c r="I24" s="2385">
        <v>57515.79490826495</v>
      </c>
      <c r="J24" s="2385">
        <v>75465.382137483015</v>
      </c>
      <c r="K24" s="2385">
        <v>97590.603991645476</v>
      </c>
      <c r="L24" s="2385">
        <v>129300.98253023622</v>
      </c>
      <c r="M24" s="2385">
        <v>177327.47387270402</v>
      </c>
      <c r="S24" s="2397" t="s">
        <v>2892</v>
      </c>
      <c r="T24" s="2406">
        <v>1.6512688457907894</v>
      </c>
      <c r="U24" s="2406">
        <v>1.7496759613794988</v>
      </c>
      <c r="V24" s="2406">
        <v>1.7625616966865467</v>
      </c>
      <c r="W24" s="2406">
        <v>1.8204160438104848</v>
      </c>
      <c r="X24" s="2406">
        <v>1.9700361078484294</v>
      </c>
      <c r="Y24" s="2406">
        <v>2.5808563627674723</v>
      </c>
      <c r="Z24" s="2406">
        <v>2.5259331222528445</v>
      </c>
      <c r="AA24" s="2406">
        <v>2.6395208209218937</v>
      </c>
      <c r="AB24" s="2406">
        <v>2.8607978303982562</v>
      </c>
      <c r="AC24" s="2406">
        <v>2.914624035830605</v>
      </c>
      <c r="AD24" s="2406">
        <v>2.8237288078396818</v>
      </c>
      <c r="AE24" s="2406">
        <v>3.0347967489575809</v>
      </c>
      <c r="AK24" s="2443" t="s">
        <v>2892</v>
      </c>
      <c r="AL24" s="2442">
        <v>6.2079838053174602E-2</v>
      </c>
      <c r="AM24" s="2442">
        <v>5.9787587685176072E-2</v>
      </c>
      <c r="AN24" s="2442">
        <v>5.9129280030320343E-2</v>
      </c>
      <c r="AO24" s="2442">
        <v>5.5810333582128134E-2</v>
      </c>
      <c r="AP24" s="2442">
        <v>5.7238653093339274E-2</v>
      </c>
      <c r="AQ24" s="2442">
        <v>6.4518633320922336E-2</v>
      </c>
      <c r="AR24" s="2442">
        <v>6.582676359127064E-2</v>
      </c>
      <c r="AS24" s="2442">
        <v>6.5932096311664259E-2</v>
      </c>
      <c r="AT24" s="2442">
        <v>6.9243086939471593E-2</v>
      </c>
      <c r="AU24" s="2442">
        <v>6.8007940784226659E-2</v>
      </c>
      <c r="AV24" s="2442">
        <v>6.2824893934029027E-2</v>
      </c>
      <c r="AW24" s="2442">
        <v>6.4372901614837164E-2</v>
      </c>
    </row>
    <row r="25" spans="1:49" ht="15">
      <c r="A25" s="2373" t="s">
        <v>2893</v>
      </c>
      <c r="B25" s="2371">
        <v>2407.3974605363492</v>
      </c>
      <c r="C25" s="2371">
        <v>2860.3165517475327</v>
      </c>
      <c r="D25" s="2371">
        <v>3633.3144487349505</v>
      </c>
      <c r="E25" s="2371">
        <v>5081.2271264959454</v>
      </c>
      <c r="F25" s="2371">
        <v>7290.0523549000945</v>
      </c>
      <c r="G25" s="2371">
        <v>10571.351544055842</v>
      </c>
      <c r="H25" s="2371">
        <v>13948.031955903269</v>
      </c>
      <c r="I25" s="2371">
        <v>17623.179128911797</v>
      </c>
      <c r="J25" s="2371">
        <v>22828.211469855738</v>
      </c>
      <c r="K25" s="2371">
        <v>29289.053550805638</v>
      </c>
      <c r="L25" s="2371">
        <v>48118.176812065394</v>
      </c>
      <c r="M25" s="2371">
        <v>61450.229749027014</v>
      </c>
      <c r="S25" s="2373" t="s">
        <v>2893</v>
      </c>
      <c r="T25" s="2404">
        <v>0.49625274300102301</v>
      </c>
      <c r="U25" s="2404">
        <v>0.49100929082979666</v>
      </c>
      <c r="V25" s="2404">
        <v>0.50751400601822938</v>
      </c>
      <c r="W25" s="2404">
        <v>0.56648154255484884</v>
      </c>
      <c r="X25" s="2404">
        <v>0.63411274257438399</v>
      </c>
      <c r="Y25" s="2404">
        <v>0.84711143550262502</v>
      </c>
      <c r="Z25" s="2404">
        <v>0.83937270922791885</v>
      </c>
      <c r="AA25" s="2404">
        <v>0.80876476306710043</v>
      </c>
      <c r="AB25" s="2404">
        <v>0.86538881795973177</v>
      </c>
      <c r="AC25" s="2404">
        <v>0.87474178839200434</v>
      </c>
      <c r="AD25" s="2404">
        <v>1.0508248227207357</v>
      </c>
      <c r="AE25" s="2404">
        <v>1.0516642085530199</v>
      </c>
      <c r="AK25" s="2373" t="s">
        <v>2893</v>
      </c>
      <c r="AL25" s="2438">
        <v>1.865673781557578E-2</v>
      </c>
      <c r="AM25" s="2438">
        <v>1.6778113020754541E-2</v>
      </c>
      <c r="AN25" s="2438">
        <v>1.7025751687203688E-2</v>
      </c>
      <c r="AO25" s="2438">
        <v>1.7367196891940807E-2</v>
      </c>
      <c r="AP25" s="2438">
        <v>1.8423905607456832E-2</v>
      </c>
      <c r="AQ25" s="2438">
        <v>2.1176874806991427E-2</v>
      </c>
      <c r="AR25" s="2438">
        <v>2.1874367301550336E-2</v>
      </c>
      <c r="AS25" s="2438">
        <v>2.0201983568137308E-2</v>
      </c>
      <c r="AT25" s="2438">
        <v>2.0945972665985416E-2</v>
      </c>
      <c r="AU25" s="2438">
        <v>2.0410655719271444E-2</v>
      </c>
      <c r="AV25" s="2438">
        <v>2.3379709073826638E-2</v>
      </c>
      <c r="AW25" s="2438">
        <v>2.2307482915382357E-2</v>
      </c>
    </row>
    <row r="26" spans="1:49" ht="15">
      <c r="A26" s="2384" t="s">
        <v>2894</v>
      </c>
      <c r="B26" s="2385">
        <v>1016.3786711422927</v>
      </c>
      <c r="C26" s="2385">
        <v>1246.053386466238</v>
      </c>
      <c r="D26" s="2385">
        <v>1999.7665036849369</v>
      </c>
      <c r="E26" s="2385">
        <v>3108.3566349679727</v>
      </c>
      <c r="F26" s="2385">
        <v>4518.5049752345694</v>
      </c>
      <c r="G26" s="2385">
        <v>6295.4039314357751</v>
      </c>
      <c r="H26" s="2385">
        <v>8640.7634149636579</v>
      </c>
      <c r="I26" s="2385">
        <v>12834.416331015123</v>
      </c>
      <c r="J26" s="2385">
        <v>14658.485037351709</v>
      </c>
      <c r="K26" s="2385">
        <v>17993.29141750608</v>
      </c>
      <c r="L26" s="2385">
        <v>26808.070007161419</v>
      </c>
      <c r="M26" s="2385">
        <v>34750.813002522525</v>
      </c>
      <c r="S26" s="2396" t="s">
        <v>2894</v>
      </c>
      <c r="T26" s="2406">
        <v>0.2095128501837521</v>
      </c>
      <c r="U26" s="2406">
        <v>0.21390072691466808</v>
      </c>
      <c r="V26" s="2406">
        <v>0.27933434435865639</v>
      </c>
      <c r="W26" s="2406">
        <v>0.34653571225058311</v>
      </c>
      <c r="X26" s="2406">
        <v>0.39303443139967104</v>
      </c>
      <c r="Y26" s="2406">
        <v>0.5044680085798553</v>
      </c>
      <c r="Z26" s="2406">
        <v>0.5199888428952083</v>
      </c>
      <c r="AA26" s="2406">
        <v>0.58899836443408615</v>
      </c>
      <c r="AB26" s="2406">
        <v>0.5556847524522418</v>
      </c>
      <c r="AC26" s="2406">
        <v>0.53738451760845074</v>
      </c>
      <c r="AD26" s="2406">
        <v>0.58544581858922062</v>
      </c>
      <c r="AE26" s="2406">
        <v>0.59472822806574632</v>
      </c>
      <c r="AK26" s="2441" t="s">
        <v>2894</v>
      </c>
      <c r="AL26" s="2442">
        <v>7.8766845523798208E-3</v>
      </c>
      <c r="AM26" s="2442">
        <v>7.3091296609291492E-3</v>
      </c>
      <c r="AN26" s="2442">
        <v>9.3709279514691945E-3</v>
      </c>
      <c r="AO26" s="2442">
        <v>1.0624095389943092E-2</v>
      </c>
      <c r="AP26" s="2442">
        <v>1.1419466568657673E-2</v>
      </c>
      <c r="AQ26" s="2442">
        <v>1.261115765187279E-2</v>
      </c>
      <c r="AR26" s="2442">
        <v>1.3551104077067852E-2</v>
      </c>
      <c r="AS26" s="2442">
        <v>1.4712479849928803E-2</v>
      </c>
      <c r="AT26" s="2442">
        <v>1.3449859062439526E-2</v>
      </c>
      <c r="AU26" s="2442">
        <v>1.2538980672154098E-2</v>
      </c>
      <c r="AV26" s="2442">
        <v>1.3025532535161503E-2</v>
      </c>
      <c r="AW26" s="2442">
        <v>1.2615138633581637E-2</v>
      </c>
    </row>
    <row r="27" spans="1:49" ht="15">
      <c r="A27" s="2372" t="s">
        <v>2895</v>
      </c>
      <c r="B27" s="2371">
        <v>2695.4245884907268</v>
      </c>
      <c r="C27" s="2371">
        <v>5359.9688403755408</v>
      </c>
      <c r="D27" s="2371">
        <v>7872.6954328416068</v>
      </c>
      <c r="E27" s="2371">
        <v>8656.9094052472028</v>
      </c>
      <c r="F27" s="2371">
        <v>9565.3579052939858</v>
      </c>
      <c r="G27" s="2371">
        <v>13133.760089245756</v>
      </c>
      <c r="H27" s="2371">
        <v>14997.892977173226</v>
      </c>
      <c r="I27" s="2371">
        <v>17793.487377235073</v>
      </c>
      <c r="J27" s="2371">
        <v>19817.372923570561</v>
      </c>
      <c r="K27" s="2371">
        <v>33289.320515320396</v>
      </c>
      <c r="L27" s="2371">
        <v>50031.762309685044</v>
      </c>
      <c r="M27" s="2371">
        <v>69252.300388879943</v>
      </c>
      <c r="S27" s="2372" t="s">
        <v>2895</v>
      </c>
      <c r="T27" s="2404">
        <v>0.55562567773620464</v>
      </c>
      <c r="U27" s="2404">
        <v>0.92010602727683644</v>
      </c>
      <c r="V27" s="2404">
        <v>1.0996854947894803</v>
      </c>
      <c r="W27" s="2404">
        <v>0.96511714032036144</v>
      </c>
      <c r="X27" s="2404">
        <v>0.83202630649895482</v>
      </c>
      <c r="Y27" s="2404">
        <v>1.0524442703831896</v>
      </c>
      <c r="Z27" s="2404">
        <v>0.90255185109697578</v>
      </c>
      <c r="AA27" s="2404">
        <v>0.81658056685006142</v>
      </c>
      <c r="AB27" s="2404">
        <v>0.75125171115756717</v>
      </c>
      <c r="AC27" s="2404">
        <v>0.99421306705641321</v>
      </c>
      <c r="AD27" s="2404">
        <v>1.092614501268842</v>
      </c>
      <c r="AE27" s="2404">
        <v>1.185189477344478</v>
      </c>
      <c r="AK27" s="2372" t="s">
        <v>2895</v>
      </c>
      <c r="AL27" s="2438">
        <v>2.0888877168593504E-2</v>
      </c>
      <c r="AM27" s="2438">
        <v>3.1440633008468923E-2</v>
      </c>
      <c r="AN27" s="2438">
        <v>3.6891537861583487E-2</v>
      </c>
      <c r="AO27" s="2438">
        <v>2.9588571101780748E-2</v>
      </c>
      <c r="AP27" s="2438">
        <v>2.4174209260681302E-2</v>
      </c>
      <c r="AQ27" s="2438">
        <v>2.6309974840578315E-2</v>
      </c>
      <c r="AR27" s="2438">
        <v>2.3520839410837425E-2</v>
      </c>
      <c r="AS27" s="2438">
        <v>2.0397213067251951E-2</v>
      </c>
      <c r="AT27" s="2438">
        <v>1.8183384717496295E-2</v>
      </c>
      <c r="AU27" s="2438">
        <v>2.3198320798863609E-2</v>
      </c>
      <c r="AV27" s="2438">
        <v>2.4309483956964421E-2</v>
      </c>
      <c r="AW27" s="2438">
        <v>2.5139767810230633E-2</v>
      </c>
    </row>
    <row r="28" spans="1:49" ht="15">
      <c r="A28" s="2384" t="s">
        <v>2896</v>
      </c>
      <c r="B28" s="2385">
        <v>5845.0992398747567</v>
      </c>
      <c r="C28" s="2385">
        <v>7545.5681116727219</v>
      </c>
      <c r="D28" s="2385">
        <v>9633.7856441512704</v>
      </c>
      <c r="E28" s="2385">
        <v>12391.617720827138</v>
      </c>
      <c r="F28" s="2385">
        <v>16534.924844493467</v>
      </c>
      <c r="G28" s="2385">
        <v>21446.399558628025</v>
      </c>
      <c r="H28" s="2385">
        <v>27708.951570827987</v>
      </c>
      <c r="I28" s="2385">
        <v>37292.721294017625</v>
      </c>
      <c r="J28" s="2385">
        <v>43660.813047004231</v>
      </c>
      <c r="K28" s="2385">
        <v>54716.183404508512</v>
      </c>
      <c r="L28" s="2385">
        <v>68320.139171781018</v>
      </c>
      <c r="M28" s="2385">
        <v>90361.630252766976</v>
      </c>
      <c r="S28" s="2396" t="s">
        <v>2896</v>
      </c>
      <c r="T28" s="2406">
        <v>1.2048889219376355</v>
      </c>
      <c r="U28" s="2406">
        <v>1.2952916155929617</v>
      </c>
      <c r="V28" s="2406">
        <v>1.3456807040432384</v>
      </c>
      <c r="W28" s="2406">
        <v>1.3814817851066905</v>
      </c>
      <c r="X28" s="2406">
        <v>1.4382621730220431</v>
      </c>
      <c r="Y28" s="2406">
        <v>1.7185589033492727</v>
      </c>
      <c r="Z28" s="2406">
        <v>1.6674852641148037</v>
      </c>
      <c r="AA28" s="2406">
        <v>1.7114414306782328</v>
      </c>
      <c r="AB28" s="2406">
        <v>1.6551265719524455</v>
      </c>
      <c r="AC28" s="2406">
        <v>1.6341440341259559</v>
      </c>
      <c r="AD28" s="2406">
        <v>1.4920037060805926</v>
      </c>
      <c r="AE28" s="2406">
        <v>1.5464562582020529</v>
      </c>
      <c r="AK28" s="2441" t="s">
        <v>2896</v>
      </c>
      <c r="AL28" s="2442">
        <v>4.5298080525543558E-2</v>
      </c>
      <c r="AM28" s="2442">
        <v>4.4260973319928121E-2</v>
      </c>
      <c r="AN28" s="2442">
        <v>4.5144026067486839E-2</v>
      </c>
      <c r="AO28" s="2442">
        <v>4.2353482615463525E-2</v>
      </c>
      <c r="AP28" s="2442">
        <v>4.1788162790981125E-2</v>
      </c>
      <c r="AQ28" s="2442">
        <v>4.2962124248829427E-2</v>
      </c>
      <c r="AR28" s="2442">
        <v>4.3455290761979744E-2</v>
      </c>
      <c r="AS28" s="2442">
        <v>4.2749775014026589E-2</v>
      </c>
      <c r="AT28" s="2442">
        <v>4.0060878087836871E-2</v>
      </c>
      <c r="AU28" s="2442">
        <v>3.8130053598513014E-2</v>
      </c>
      <c r="AV28" s="2442">
        <v>3.3195459253540775E-2</v>
      </c>
      <c r="AW28" s="2442">
        <v>3.2802815079818533E-2</v>
      </c>
    </row>
    <row r="29" spans="1:49" ht="15">
      <c r="A29" s="2373" t="s">
        <v>2897</v>
      </c>
      <c r="B29" s="2371">
        <v>4975.8184520013801</v>
      </c>
      <c r="C29" s="2371">
        <v>6300.6410158113213</v>
      </c>
      <c r="D29" s="2371">
        <v>8015.1356085114749</v>
      </c>
      <c r="E29" s="2371">
        <v>10294.789442908364</v>
      </c>
      <c r="F29" s="2371">
        <v>13496.275363859664</v>
      </c>
      <c r="G29" s="2371">
        <v>17401.922772936232</v>
      </c>
      <c r="H29" s="2371">
        <v>22575.089674854953</v>
      </c>
      <c r="I29" s="2371">
        <v>28559.741850827959</v>
      </c>
      <c r="J29" s="2371">
        <v>32299.837782612347</v>
      </c>
      <c r="K29" s="2371">
        <v>40858.830483882542</v>
      </c>
      <c r="L29" s="2371">
        <v>56054.014542541168</v>
      </c>
      <c r="M29" s="2371">
        <v>74013.624546845123</v>
      </c>
      <c r="S29" s="2373" t="s">
        <v>2897</v>
      </c>
      <c r="T29" s="2404">
        <v>1.0256983302336196</v>
      </c>
      <c r="U29" s="2404">
        <v>1.0815842306183008</v>
      </c>
      <c r="V29" s="2404">
        <v>1.1195820342143366</v>
      </c>
      <c r="W29" s="2404">
        <v>1.1477164981439758</v>
      </c>
      <c r="X29" s="2404">
        <v>1.1739504421753124</v>
      </c>
      <c r="Y29" s="2404">
        <v>1.3944638695680067</v>
      </c>
      <c r="Z29" s="2404">
        <v>1.3585367628460596</v>
      </c>
      <c r="AA29" s="2404">
        <v>1.3106666329770604</v>
      </c>
      <c r="AB29" s="2404">
        <v>1.2244462723632998</v>
      </c>
      <c r="AC29" s="2404">
        <v>1.2202827376132148</v>
      </c>
      <c r="AD29" s="2404">
        <v>1.2241309583384248</v>
      </c>
      <c r="AE29" s="2404">
        <v>1.2666751645860315</v>
      </c>
      <c r="AK29" s="2373" t="s">
        <v>2897</v>
      </c>
      <c r="AL29" s="2438">
        <v>3.8561368365077335E-2</v>
      </c>
      <c r="AM29" s="2438">
        <v>3.6958450281280211E-2</v>
      </c>
      <c r="AN29" s="2438">
        <v>3.7559014100002994E-2</v>
      </c>
      <c r="AO29" s="2438">
        <v>3.5186704070707286E-2</v>
      </c>
      <c r="AP29" s="2438">
        <v>3.4108685541724505E-2</v>
      </c>
      <c r="AQ29" s="2438">
        <v>3.4860096973183867E-2</v>
      </c>
      <c r="AR29" s="2438">
        <v>3.5403977061022905E-2</v>
      </c>
      <c r="AS29" s="2438">
        <v>3.2738896390954203E-2</v>
      </c>
      <c r="AT29" s="2438">
        <v>2.9636641495271582E-2</v>
      </c>
      <c r="AU29" s="2438">
        <v>2.8473283394152574E-2</v>
      </c>
      <c r="AV29" s="2438">
        <v>2.7235582045079733E-2</v>
      </c>
      <c r="AW29" s="2438">
        <v>2.6868209798848054E-2</v>
      </c>
    </row>
    <row r="30" spans="1:49" ht="15">
      <c r="A30" s="2386" t="s">
        <v>2898</v>
      </c>
      <c r="B30" s="2385">
        <v>433.54263348991572</v>
      </c>
      <c r="C30" s="2385">
        <v>515.9531737429943</v>
      </c>
      <c r="D30" s="2385">
        <v>611.85775725474377</v>
      </c>
      <c r="E30" s="2385">
        <v>768.45540441472042</v>
      </c>
      <c r="F30" s="2385">
        <v>1040.7018355338985</v>
      </c>
      <c r="G30" s="2385">
        <v>1585.3283297476339</v>
      </c>
      <c r="H30" s="2385">
        <v>2074.3938518763052</v>
      </c>
      <c r="I30" s="2385">
        <v>2893.5078853262085</v>
      </c>
      <c r="J30" s="2385">
        <v>3873.6817620509796</v>
      </c>
      <c r="K30" s="2385">
        <v>5197.3655775626548</v>
      </c>
      <c r="L30" s="2385">
        <v>6851.0619415352548</v>
      </c>
      <c r="M30" s="2385">
        <v>9393.9180766188474</v>
      </c>
      <c r="S30" s="2398" t="s">
        <v>2898</v>
      </c>
      <c r="T30" s="2406">
        <v>8.9369007238765175E-2</v>
      </c>
      <c r="U30" s="2406">
        <v>8.8569847902377014E-2</v>
      </c>
      <c r="V30" s="2406">
        <v>8.5466420778912658E-2</v>
      </c>
      <c r="W30" s="2406">
        <v>8.567139237046037E-2</v>
      </c>
      <c r="X30" s="2406">
        <v>9.0523670202316345E-2</v>
      </c>
      <c r="Y30" s="2406">
        <v>0.12703671347592477</v>
      </c>
      <c r="Z30" s="2406">
        <v>0.124834069276578</v>
      </c>
      <c r="AA30" s="2406">
        <v>0.13278916375930519</v>
      </c>
      <c r="AB30" s="2406">
        <v>0.14684640913021352</v>
      </c>
      <c r="AC30" s="2406">
        <v>0.1552236180099833</v>
      </c>
      <c r="AD30" s="2406">
        <v>0.14961634931183396</v>
      </c>
      <c r="AE30" s="2406">
        <v>0.16076827474214112</v>
      </c>
      <c r="AK30" s="2443" t="s">
        <v>2898</v>
      </c>
      <c r="AL30" s="2442">
        <v>3.3598487069491085E-3</v>
      </c>
      <c r="AM30" s="2442">
        <v>3.0264904271480272E-3</v>
      </c>
      <c r="AN30" s="2442">
        <v>2.8671722169645222E-3</v>
      </c>
      <c r="AO30" s="2442">
        <v>2.6265144184471631E-3</v>
      </c>
      <c r="AP30" s="2442">
        <v>2.6301309579067314E-3</v>
      </c>
      <c r="AQ30" s="2442">
        <v>3.1757812070794121E-3</v>
      </c>
      <c r="AR30" s="2442">
        <v>3.2532226186086028E-3</v>
      </c>
      <c r="AS30" s="2442">
        <v>3.3169156555719168E-3</v>
      </c>
      <c r="AT30" s="2442">
        <v>3.5542877466238397E-3</v>
      </c>
      <c r="AU30" s="2442">
        <v>3.6218869027915654E-3</v>
      </c>
      <c r="AV30" s="2442">
        <v>3.3288009989542425E-3</v>
      </c>
      <c r="AW30" s="2442">
        <v>3.4101527017642184E-3</v>
      </c>
    </row>
    <row r="31" spans="1:49" ht="15">
      <c r="A31" s="2374" t="s">
        <v>2899</v>
      </c>
      <c r="B31" s="2371">
        <v>435.73815438346105</v>
      </c>
      <c r="C31" s="2371">
        <v>728.97392211840645</v>
      </c>
      <c r="D31" s="2371">
        <v>1006.7922783850513</v>
      </c>
      <c r="E31" s="2371">
        <v>1328.3728735040536</v>
      </c>
      <c r="F31" s="2371">
        <v>1997.9476450999048</v>
      </c>
      <c r="G31" s="2371">
        <v>2459.1484559441583</v>
      </c>
      <c r="H31" s="2371">
        <v>3059.4680440967281</v>
      </c>
      <c r="I31" s="2371">
        <v>5839.4715578634559</v>
      </c>
      <c r="J31" s="2371">
        <v>7487.2935023409018</v>
      </c>
      <c r="K31" s="2371">
        <v>8659.9873430633179</v>
      </c>
      <c r="L31" s="2371">
        <v>5415.0626877046016</v>
      </c>
      <c r="M31" s="2371">
        <v>6954.0876293029987</v>
      </c>
      <c r="S31" s="2374" t="s">
        <v>2899</v>
      </c>
      <c r="T31" s="2404">
        <v>8.9821584465250723E-2</v>
      </c>
      <c r="U31" s="2404">
        <v>0.12513753707228389</v>
      </c>
      <c r="V31" s="2404">
        <v>0.14063224904998919</v>
      </c>
      <c r="W31" s="2404">
        <v>0.14809389459225422</v>
      </c>
      <c r="X31" s="2404">
        <v>0.17378806064441427</v>
      </c>
      <c r="Y31" s="2404">
        <v>0.19705832030534123</v>
      </c>
      <c r="Z31" s="2404">
        <v>0.18411443199216615</v>
      </c>
      <c r="AA31" s="2404">
        <v>0.26798563394186714</v>
      </c>
      <c r="AB31" s="2404">
        <v>0.28383389045893226</v>
      </c>
      <c r="AC31" s="2404">
        <v>0.25863767850275787</v>
      </c>
      <c r="AD31" s="2404">
        <v>0.11825639843033391</v>
      </c>
      <c r="AE31" s="2404">
        <v>0.11901281887388034</v>
      </c>
      <c r="AK31" s="2374" t="s">
        <v>2899</v>
      </c>
      <c r="AL31" s="2438">
        <v>3.3768634535171174E-3</v>
      </c>
      <c r="AM31" s="2438">
        <v>4.2760326114998828E-3</v>
      </c>
      <c r="AN31" s="2438">
        <v>4.7178397505193183E-3</v>
      </c>
      <c r="AO31" s="2438">
        <v>4.540264126309073E-3</v>
      </c>
      <c r="AP31" s="2438">
        <v>5.0493462913498875E-3</v>
      </c>
      <c r="AQ31" s="2438">
        <v>4.9262460685661428E-3</v>
      </c>
      <c r="AR31" s="2438">
        <v>4.7980910823482315E-3</v>
      </c>
      <c r="AS31" s="2438">
        <v>6.6939629675004672E-3</v>
      </c>
      <c r="AT31" s="2438">
        <v>6.8699488459414478E-3</v>
      </c>
      <c r="AU31" s="2438">
        <v>6.0348833015688788E-3</v>
      </c>
      <c r="AV31" s="2438">
        <v>2.6310762095068069E-3</v>
      </c>
      <c r="AW31" s="2438">
        <v>2.5244525792062589E-3</v>
      </c>
    </row>
    <row r="32" spans="1:49" ht="15">
      <c r="A32" s="2384" t="s">
        <v>2900</v>
      </c>
      <c r="B32" s="2385">
        <v>28383.068140183677</v>
      </c>
      <c r="C32" s="2385">
        <v>32714.670624496259</v>
      </c>
      <c r="D32" s="2385">
        <v>42224.066786827556</v>
      </c>
      <c r="E32" s="2385">
        <v>64479.899482257213</v>
      </c>
      <c r="F32" s="2385">
        <v>85688.718311065371</v>
      </c>
      <c r="G32" s="2385">
        <v>110244.08939681367</v>
      </c>
      <c r="H32" s="2385">
        <v>139806.1244061687</v>
      </c>
      <c r="I32" s="2385">
        <v>189431.0074720784</v>
      </c>
      <c r="J32" s="2385">
        <v>259874.89643518705</v>
      </c>
      <c r="K32" s="2385">
        <v>344117.6007715998</v>
      </c>
      <c r="L32" s="2385">
        <v>463160.0774372273</v>
      </c>
      <c r="M32" s="2385">
        <v>663008.95764082682</v>
      </c>
      <c r="S32" s="2396" t="s">
        <v>2900</v>
      </c>
      <c r="T32" s="2406">
        <v>5.8507893483500766</v>
      </c>
      <c r="U32" s="2406">
        <v>5.6158844423182277</v>
      </c>
      <c r="V32" s="2406">
        <v>5.8980045871959659</v>
      </c>
      <c r="W32" s="2406">
        <v>7.1885534759946355</v>
      </c>
      <c r="X32" s="2406">
        <v>7.453486687155368</v>
      </c>
      <c r="Y32" s="2406">
        <v>8.8341616902453879</v>
      </c>
      <c r="Z32" s="2406">
        <v>8.4133335642233824</v>
      </c>
      <c r="AA32" s="2406">
        <v>8.6933874277187702</v>
      </c>
      <c r="AB32" s="2406">
        <v>9.8515308455251258</v>
      </c>
      <c r="AC32" s="2406">
        <v>10.277356521403716</v>
      </c>
      <c r="AD32" s="2406">
        <v>10.114683026441249</v>
      </c>
      <c r="AE32" s="2406">
        <v>11.346788995722886</v>
      </c>
      <c r="AK32" s="2441" t="s">
        <v>2900</v>
      </c>
      <c r="AL32" s="2442">
        <v>0.21996179250561002</v>
      </c>
      <c r="AM32" s="2442">
        <v>0.19189849488484337</v>
      </c>
      <c r="AN32" s="2442">
        <v>0.19786244391446392</v>
      </c>
      <c r="AO32" s="2442">
        <v>0.22038674556418819</v>
      </c>
      <c r="AP32" s="2442">
        <v>0.21655823318276587</v>
      </c>
      <c r="AQ32" s="2442">
        <v>0.22084454098774428</v>
      </c>
      <c r="AR32" s="2442">
        <v>0.21925462502058982</v>
      </c>
      <c r="AS32" s="2442">
        <v>0.21715049664157432</v>
      </c>
      <c r="AT32" s="2442">
        <v>0.23844761051451824</v>
      </c>
      <c r="AU32" s="2442">
        <v>0.23980514986963875</v>
      </c>
      <c r="AV32" s="2442">
        <v>0.22504069319555323</v>
      </c>
      <c r="AW32" s="2442">
        <v>0.24068357524004846</v>
      </c>
    </row>
    <row r="33" spans="1:49" ht="15">
      <c r="A33" s="2372" t="s">
        <v>2901</v>
      </c>
      <c r="B33" s="2371">
        <v>6636.9053580392974</v>
      </c>
      <c r="C33" s="2371">
        <v>7604.041652271917</v>
      </c>
      <c r="D33" s="2371">
        <v>7551.640118892311</v>
      </c>
      <c r="E33" s="2371">
        <v>8553.1439307202891</v>
      </c>
      <c r="F33" s="2371">
        <v>10629.241025785263</v>
      </c>
      <c r="G33" s="2371">
        <v>13674.900188430202</v>
      </c>
      <c r="H33" s="2371">
        <v>19311.878015257869</v>
      </c>
      <c r="I33" s="2371">
        <v>25302.127966287349</v>
      </c>
      <c r="J33" s="2371">
        <v>28803.304783601794</v>
      </c>
      <c r="K33" s="2371">
        <v>38986.739675633195</v>
      </c>
      <c r="L33" s="2371">
        <v>52828.362812996245</v>
      </c>
      <c r="M33" s="2371">
        <v>72552.883495845323</v>
      </c>
      <c r="S33" s="2372" t="s">
        <v>2901</v>
      </c>
      <c r="T33" s="2404">
        <v>1.3681091481385064</v>
      </c>
      <c r="U33" s="2404">
        <v>1.3053293338603251</v>
      </c>
      <c r="V33" s="2404">
        <v>1.054839371274743</v>
      </c>
      <c r="W33" s="2404">
        <v>0.95354882727105328</v>
      </c>
      <c r="X33" s="2404">
        <v>0.92456636114751478</v>
      </c>
      <c r="Y33" s="2404">
        <v>1.0958073128775929</v>
      </c>
      <c r="Z33" s="2404">
        <v>1.1621613300853908</v>
      </c>
      <c r="AA33" s="2404">
        <v>1.1611678789655151</v>
      </c>
      <c r="AB33" s="2404">
        <v>1.0918970990315855</v>
      </c>
      <c r="AC33" s="2404">
        <v>1.1643711985530796</v>
      </c>
      <c r="AD33" s="2404">
        <v>1.15368782995273</v>
      </c>
      <c r="AE33" s="2404">
        <v>1.2416759239391739</v>
      </c>
      <c r="AK33" s="2372" t="s">
        <v>2901</v>
      </c>
      <c r="AL33" s="2438">
        <v>5.1434383063668467E-2</v>
      </c>
      <c r="AM33" s="2438">
        <v>4.4603968808416126E-2</v>
      </c>
      <c r="AN33" s="2438">
        <v>3.5387069109901075E-2</v>
      </c>
      <c r="AO33" s="2438">
        <v>2.9233909642682118E-2</v>
      </c>
      <c r="AP33" s="2438">
        <v>2.6862925505102088E-2</v>
      </c>
      <c r="AQ33" s="2438">
        <v>2.7394004265360389E-2</v>
      </c>
      <c r="AR33" s="2438">
        <v>3.0286359704653317E-2</v>
      </c>
      <c r="AS33" s="2438">
        <v>2.9004595009493463E-2</v>
      </c>
      <c r="AT33" s="2438">
        <v>2.6428405724383399E-2</v>
      </c>
      <c r="AU33" s="2438">
        <v>2.7168679921865262E-2</v>
      </c>
      <c r="AV33" s="2438">
        <v>2.5668299076217618E-2</v>
      </c>
      <c r="AW33" s="2438">
        <v>2.6337935849148269E-2</v>
      </c>
    </row>
    <row r="34" spans="1:49" ht="15">
      <c r="A34" s="2386" t="s">
        <v>2902</v>
      </c>
      <c r="B34" s="2385">
        <v>4691.1093279400529</v>
      </c>
      <c r="C34" s="2385">
        <v>4879.9410779498903</v>
      </c>
      <c r="D34" s="2385">
        <v>4316.6128183468354</v>
      </c>
      <c r="E34" s="2385">
        <v>3976.3879245179364</v>
      </c>
      <c r="F34" s="2385">
        <v>4202.3382901573223</v>
      </c>
      <c r="G34" s="2385">
        <v>5076.0611251755681</v>
      </c>
      <c r="H34" s="2385">
        <v>4205.7249209000938</v>
      </c>
      <c r="I34" s="2385">
        <v>5246.2983331550568</v>
      </c>
      <c r="J34" s="2385">
        <v>6002.0048564931403</v>
      </c>
      <c r="K34" s="2385">
        <v>7520.6908530259552</v>
      </c>
      <c r="L34" s="2385">
        <v>8602.23701515223</v>
      </c>
      <c r="M34" s="2385">
        <v>10836.757007206419</v>
      </c>
      <c r="S34" s="2397" t="s">
        <v>2902</v>
      </c>
      <c r="T34" s="2406">
        <v>0.96700935756129036</v>
      </c>
      <c r="U34" s="2406">
        <v>0.83770322781632522</v>
      </c>
      <c r="V34" s="2406">
        <v>0.60295950014225042</v>
      </c>
      <c r="W34" s="2406">
        <v>0.44330834052497298</v>
      </c>
      <c r="X34" s="2406">
        <v>0.36553321274926914</v>
      </c>
      <c r="Y34" s="2406">
        <v>0.40675872035155086</v>
      </c>
      <c r="Z34" s="2406">
        <v>0.25309453923563752</v>
      </c>
      <c r="AA34" s="2406">
        <v>0.24076366683651101</v>
      </c>
      <c r="AB34" s="2406">
        <v>0.2275284638486833</v>
      </c>
      <c r="AC34" s="2406">
        <v>0.22461164732782418</v>
      </c>
      <c r="AD34" s="2406">
        <v>0.18785924125418024</v>
      </c>
      <c r="AE34" s="2406">
        <v>0.18546113705043688</v>
      </c>
      <c r="AK34" s="2443" t="s">
        <v>2902</v>
      </c>
      <c r="AL34" s="2442">
        <v>3.6354942725610635E-2</v>
      </c>
      <c r="AM34" s="2442">
        <v>2.8624874715507658E-2</v>
      </c>
      <c r="AN34" s="2442">
        <v>2.0227695403727784E-2</v>
      </c>
      <c r="AO34" s="2442">
        <v>1.3590951611616364E-2</v>
      </c>
      <c r="AP34" s="2442">
        <v>1.0620429075028375E-2</v>
      </c>
      <c r="AQ34" s="2442">
        <v>1.0168530533914786E-2</v>
      </c>
      <c r="AR34" s="2442">
        <v>6.5957385228183367E-3</v>
      </c>
      <c r="AS34" s="2442">
        <v>6.0139905487352919E-3</v>
      </c>
      <c r="AT34" s="2442">
        <v>5.5071256822386318E-3</v>
      </c>
      <c r="AU34" s="2442">
        <v>5.2409420299606903E-3</v>
      </c>
      <c r="AV34" s="2442">
        <v>4.1796637387959534E-3</v>
      </c>
      <c r="AW34" s="2442">
        <v>3.933927876001715E-3</v>
      </c>
    </row>
    <row r="35" spans="1:49" ht="15">
      <c r="A35" s="2373" t="s">
        <v>2903</v>
      </c>
      <c r="B35" s="2371">
        <v>1945.7960300992445</v>
      </c>
      <c r="C35" s="2371">
        <v>2724.1005743220267</v>
      </c>
      <c r="D35" s="2371">
        <v>3235.0273005454756</v>
      </c>
      <c r="E35" s="2371">
        <v>4576.7560062023531</v>
      </c>
      <c r="F35" s="2371">
        <v>6426.9027356279403</v>
      </c>
      <c r="G35" s="2371">
        <v>8598.8390632546325</v>
      </c>
      <c r="H35" s="2371">
        <v>15106.153094357775</v>
      </c>
      <c r="I35" s="2371">
        <v>20055.829633132293</v>
      </c>
      <c r="J35" s="2371">
        <v>22801.299927108652</v>
      </c>
      <c r="K35" s="2371">
        <v>31466.048822607241</v>
      </c>
      <c r="L35" s="2371">
        <v>44226.125797844019</v>
      </c>
      <c r="M35" s="2371">
        <v>61716.126488638904</v>
      </c>
      <c r="S35" s="2373" t="s">
        <v>2903</v>
      </c>
      <c r="T35" s="2404">
        <v>0.40109979057721601</v>
      </c>
      <c r="U35" s="2404">
        <v>0.46762610604399996</v>
      </c>
      <c r="V35" s="2404">
        <v>0.45187987113249262</v>
      </c>
      <c r="W35" s="2404">
        <v>0.51024048674608036</v>
      </c>
      <c r="X35" s="2404">
        <v>0.55903314839824558</v>
      </c>
      <c r="Y35" s="2404">
        <v>0.689048592526042</v>
      </c>
      <c r="Z35" s="2404">
        <v>0.90906679084975339</v>
      </c>
      <c r="AA35" s="2404">
        <v>0.92040421212900414</v>
      </c>
      <c r="AB35" s="2404">
        <v>0.86436863518290219</v>
      </c>
      <c r="AC35" s="2404">
        <v>0.93975955122525545</v>
      </c>
      <c r="AD35" s="2404">
        <v>0.96582858869854982</v>
      </c>
      <c r="AE35" s="2404">
        <v>1.056214786888737</v>
      </c>
      <c r="AK35" s="2373" t="s">
        <v>2903</v>
      </c>
      <c r="AL35" s="2438">
        <v>1.5079440338057828E-2</v>
      </c>
      <c r="AM35" s="2438">
        <v>1.5979094092908468E-2</v>
      </c>
      <c r="AN35" s="2438">
        <v>1.5159373706173294E-2</v>
      </c>
      <c r="AO35" s="2438">
        <v>1.5642958031065756E-2</v>
      </c>
      <c r="AP35" s="2438">
        <v>1.6242496430073715E-2</v>
      </c>
      <c r="AQ35" s="2438">
        <v>1.72254737314456E-2</v>
      </c>
      <c r="AR35" s="2438">
        <v>2.3690621181834976E-2</v>
      </c>
      <c r="AS35" s="2438">
        <v>2.2990604460758172E-2</v>
      </c>
      <c r="AT35" s="2438">
        <v>2.0921280042144767E-2</v>
      </c>
      <c r="AU35" s="2438">
        <v>2.1927737891904574E-2</v>
      </c>
      <c r="AV35" s="2438">
        <v>2.1488635337421666E-2</v>
      </c>
      <c r="AW35" s="2438">
        <v>2.2404007973146553E-2</v>
      </c>
    </row>
    <row r="36" spans="1:49" ht="15">
      <c r="A36" s="2384" t="s">
        <v>2904</v>
      </c>
      <c r="B36" s="2385">
        <v>3190.6994022105314</v>
      </c>
      <c r="C36" s="2385">
        <v>3903.695928130167</v>
      </c>
      <c r="D36" s="2385">
        <v>5001.7061735180023</v>
      </c>
      <c r="E36" s="2385">
        <v>6662.439725438815</v>
      </c>
      <c r="F36" s="2385">
        <v>8778.2966249168439</v>
      </c>
      <c r="G36" s="2385">
        <v>10291.393031002784</v>
      </c>
      <c r="H36" s="2385">
        <v>14000.746897344448</v>
      </c>
      <c r="I36" s="2385">
        <v>17588.210976415972</v>
      </c>
      <c r="J36" s="2385">
        <v>22341.407791325673</v>
      </c>
      <c r="K36" s="2385">
        <v>31221.838558941898</v>
      </c>
      <c r="L36" s="2385">
        <v>42603.623041126077</v>
      </c>
      <c r="M36" s="2385">
        <v>55527.914349463594</v>
      </c>
      <c r="S36" s="2396" t="s">
        <v>2904</v>
      </c>
      <c r="T36" s="2406">
        <v>0.65771994711913218</v>
      </c>
      <c r="U36" s="2406">
        <v>0.67011847626281229</v>
      </c>
      <c r="V36" s="2406">
        <v>0.69865572409568477</v>
      </c>
      <c r="W36" s="2406">
        <v>0.74276332053040239</v>
      </c>
      <c r="X36" s="2406">
        <v>0.76356512641722474</v>
      </c>
      <c r="Y36" s="2406">
        <v>0.82467759089106185</v>
      </c>
      <c r="Z36" s="2406">
        <v>0.84254501936845783</v>
      </c>
      <c r="AA36" s="2406">
        <v>0.8071600009886295</v>
      </c>
      <c r="AB36" s="2406">
        <v>0.84693470207343624</v>
      </c>
      <c r="AC36" s="2406">
        <v>0.93246600988866857</v>
      </c>
      <c r="AD36" s="2406">
        <v>0.93039569650167575</v>
      </c>
      <c r="AE36" s="2406">
        <v>0.95030922317834199</v>
      </c>
      <c r="AK36" s="2441" t="s">
        <v>2904</v>
      </c>
      <c r="AL36" s="2442">
        <v>2.472713507893037E-2</v>
      </c>
      <c r="AM36" s="2442">
        <v>2.2898392641475834E-2</v>
      </c>
      <c r="AN36" s="2442">
        <v>2.3438050442433224E-2</v>
      </c>
      <c r="AO36" s="2442">
        <v>2.2771645433644891E-2</v>
      </c>
      <c r="AP36" s="2442">
        <v>2.218509559852691E-2</v>
      </c>
      <c r="AQ36" s="2442">
        <v>2.0616052819625991E-2</v>
      </c>
      <c r="AR36" s="2442">
        <v>2.195703889242492E-2</v>
      </c>
      <c r="AS36" s="2442">
        <v>2.0161898516685393E-2</v>
      </c>
      <c r="AT36" s="2442">
        <v>2.0499307076013277E-2</v>
      </c>
      <c r="AU36" s="2442">
        <v>2.1757555144068779E-2</v>
      </c>
      <c r="AV36" s="2442">
        <v>2.0700292034812669E-2</v>
      </c>
      <c r="AW36" s="2442">
        <v>2.0157581277343996E-2</v>
      </c>
    </row>
    <row r="37" spans="1:49" ht="15">
      <c r="A37" s="2375"/>
      <c r="B37" s="2371"/>
      <c r="C37" s="2371"/>
      <c r="D37" s="2371"/>
      <c r="E37" s="2371"/>
      <c r="F37" s="2371"/>
      <c r="G37" s="2371"/>
      <c r="H37" s="2371"/>
      <c r="I37" s="2371"/>
      <c r="J37" s="2371"/>
      <c r="K37" s="2371"/>
      <c r="L37" s="2371"/>
      <c r="M37" s="2371"/>
      <c r="S37" s="2375"/>
      <c r="T37" s="2404"/>
      <c r="U37" s="2404"/>
      <c r="V37" s="2404"/>
      <c r="W37" s="2404"/>
      <c r="X37" s="2404"/>
      <c r="Y37" s="2404"/>
      <c r="Z37" s="2404"/>
      <c r="AA37" s="2404"/>
      <c r="AB37" s="2404"/>
      <c r="AC37" s="2404"/>
      <c r="AD37" s="2404"/>
      <c r="AE37" s="2404"/>
      <c r="AK37" s="2375"/>
      <c r="AL37" s="2438"/>
      <c r="AM37" s="2438"/>
      <c r="AN37" s="2438"/>
      <c r="AO37" s="2438"/>
      <c r="AP37" s="2438"/>
      <c r="AQ37" s="2438"/>
      <c r="AR37" s="2438"/>
      <c r="AS37" s="2438"/>
      <c r="AT37" s="2438"/>
      <c r="AU37" s="2438"/>
      <c r="AV37" s="2438"/>
      <c r="AW37" s="2438"/>
    </row>
    <row r="38" spans="1:49" ht="15.75">
      <c r="A38" s="2382" t="s">
        <v>2905</v>
      </c>
      <c r="B38" s="2383">
        <v>11357.660819312989</v>
      </c>
      <c r="C38" s="2383">
        <v>18934.901758833799</v>
      </c>
      <c r="D38" s="2383">
        <v>24251.006365776964</v>
      </c>
      <c r="E38" s="2383">
        <v>36583.110454335219</v>
      </c>
      <c r="F38" s="2383">
        <v>58503.055091489368</v>
      </c>
      <c r="G38" s="2383">
        <v>64969.95865821583</v>
      </c>
      <c r="H38" s="2383">
        <v>94714.170809850082</v>
      </c>
      <c r="I38" s="2383">
        <v>132003.15298918838</v>
      </c>
      <c r="J38" s="2383">
        <v>152870.32401476961</v>
      </c>
      <c r="K38" s="2383">
        <v>213007.73064268293</v>
      </c>
      <c r="L38" s="2383">
        <v>356608.00877703133</v>
      </c>
      <c r="M38" s="2383">
        <v>389288.92476334044</v>
      </c>
      <c r="S38" s="2395" t="s">
        <v>2905</v>
      </c>
      <c r="T38" s="2405">
        <v>2.3412296590209083</v>
      </c>
      <c r="U38" s="2405">
        <v>3.2504139022153504</v>
      </c>
      <c r="V38" s="2405">
        <v>3.3874649619039605</v>
      </c>
      <c r="W38" s="2405">
        <v>4.0784748104573367</v>
      </c>
      <c r="X38" s="2405">
        <v>5.0887882428044637</v>
      </c>
      <c r="Y38" s="2405">
        <v>5.2062212399372916</v>
      </c>
      <c r="Z38" s="2405">
        <v>5.6997639814907712</v>
      </c>
      <c r="AA38" s="2405">
        <v>6.0579023779124128</v>
      </c>
      <c r="AB38" s="2405">
        <v>5.7951219338822213</v>
      </c>
      <c r="AC38" s="2405">
        <v>6.3616519024930254</v>
      </c>
      <c r="AD38" s="2405">
        <v>7.7877544917694426</v>
      </c>
      <c r="AE38" s="2405">
        <v>6.6623221854785166</v>
      </c>
      <c r="AK38" s="2439" t="s">
        <v>2905</v>
      </c>
      <c r="AL38" s="2440">
        <v>8.8019076026171039E-2</v>
      </c>
      <c r="AM38" s="2440">
        <v>0.11106879815540034</v>
      </c>
      <c r="AN38" s="2440">
        <v>0.11364048401928861</v>
      </c>
      <c r="AO38" s="2440">
        <v>0.12503792221116428</v>
      </c>
      <c r="AP38" s="2440">
        <v>0.14785281535446781</v>
      </c>
      <c r="AQ38" s="2440">
        <v>0.13014993163235378</v>
      </c>
      <c r="AR38" s="2440">
        <v>0.14853798496493825</v>
      </c>
      <c r="AS38" s="2440">
        <v>0.15131920910087038</v>
      </c>
      <c r="AT38" s="2440">
        <v>0.14026581243484221</v>
      </c>
      <c r="AU38" s="2440">
        <v>0.14843864613616101</v>
      </c>
      <c r="AV38" s="2440">
        <v>0.17326906485187213</v>
      </c>
      <c r="AW38" s="2440">
        <v>0.14131852840539275</v>
      </c>
    </row>
    <row r="39" spans="1:49" ht="15">
      <c r="A39" s="2368"/>
      <c r="B39" s="2371"/>
      <c r="C39" s="2371"/>
      <c r="D39" s="2371"/>
      <c r="E39" s="2371"/>
      <c r="F39" s="2371"/>
      <c r="G39" s="2371"/>
      <c r="H39" s="2371"/>
      <c r="I39" s="2371"/>
      <c r="J39" s="2371"/>
      <c r="K39" s="2371"/>
      <c r="L39" s="2371"/>
      <c r="M39" s="2371"/>
      <c r="S39" s="2368"/>
      <c r="T39" s="2404"/>
      <c r="U39" s="2404"/>
      <c r="V39" s="2404"/>
      <c r="W39" s="2404"/>
      <c r="X39" s="2404"/>
      <c r="Y39" s="2404"/>
      <c r="Z39" s="2404"/>
      <c r="AA39" s="2404"/>
      <c r="AB39" s="2404"/>
      <c r="AC39" s="2404"/>
      <c r="AD39" s="2404"/>
      <c r="AE39" s="2404"/>
      <c r="AK39" s="2368"/>
      <c r="AL39" s="2438"/>
      <c r="AM39" s="2438"/>
      <c r="AN39" s="2438"/>
      <c r="AO39" s="2438"/>
      <c r="AP39" s="2438"/>
      <c r="AQ39" s="2438"/>
      <c r="AR39" s="2438"/>
      <c r="AS39" s="2438"/>
      <c r="AT39" s="2438"/>
      <c r="AU39" s="2438"/>
      <c r="AV39" s="2438"/>
      <c r="AW39" s="2438"/>
    </row>
    <row r="40" spans="1:49" ht="15">
      <c r="A40" s="2384" t="s">
        <v>2906</v>
      </c>
      <c r="B40" s="2385">
        <v>1521.5887053204051</v>
      </c>
      <c r="C40" s="2385">
        <v>1912.5912642719227</v>
      </c>
      <c r="D40" s="2385">
        <v>2214.6938585613307</v>
      </c>
      <c r="E40" s="2385">
        <v>4006.0622845471439</v>
      </c>
      <c r="F40" s="2385">
        <v>7732.8448024424533</v>
      </c>
      <c r="G40" s="2385">
        <v>7584.5743206760289</v>
      </c>
      <c r="H40" s="2385">
        <v>10178.778053841614</v>
      </c>
      <c r="I40" s="2385">
        <v>11680.16715002918</v>
      </c>
      <c r="J40" s="2385">
        <v>12523.744533913741</v>
      </c>
      <c r="K40" s="2385">
        <v>16312.177686224803</v>
      </c>
      <c r="L40" s="2385">
        <v>18474.708957517563</v>
      </c>
      <c r="M40" s="2385">
        <v>25392.897133495273</v>
      </c>
      <c r="S40" s="2396" t="s">
        <v>2906</v>
      </c>
      <c r="T40" s="2406">
        <v>0.31365513219674068</v>
      </c>
      <c r="U40" s="2406">
        <v>0.32832033214773743</v>
      </c>
      <c r="V40" s="2406">
        <v>0.30935614522816257</v>
      </c>
      <c r="W40" s="2406">
        <v>0.4466165920211555</v>
      </c>
      <c r="X40" s="2406">
        <v>0.67262828672045294</v>
      </c>
      <c r="Y40" s="2406">
        <v>0.60777277282741715</v>
      </c>
      <c r="Z40" s="2406">
        <v>0.61254437462531797</v>
      </c>
      <c r="AA40" s="2406">
        <v>0.53602744139279401</v>
      </c>
      <c r="AB40" s="2406">
        <v>0.47475942182087011</v>
      </c>
      <c r="AC40" s="2406">
        <v>0.48717666677296723</v>
      </c>
      <c r="AD40" s="2406">
        <v>0.40345840285936813</v>
      </c>
      <c r="AE40" s="2406">
        <v>0.43457609802001412</v>
      </c>
      <c r="AK40" s="2441" t="s">
        <v>2906</v>
      </c>
      <c r="AL40" s="2442">
        <v>1.1791937976033088E-2</v>
      </c>
      <c r="AM40" s="2442">
        <v>1.1218923435189961E-2</v>
      </c>
      <c r="AN40" s="2442">
        <v>1.0378079913278359E-2</v>
      </c>
      <c r="AO40" s="2442">
        <v>1.3692376019626439E-2</v>
      </c>
      <c r="AP40" s="2442">
        <v>1.9542960157419249E-2</v>
      </c>
      <c r="AQ40" s="2442">
        <v>1.5193665652297021E-2</v>
      </c>
      <c r="AR40" s="2442">
        <v>1.5963135912981364E-2</v>
      </c>
      <c r="AS40" s="2442">
        <v>1.338932908256474E-2</v>
      </c>
      <c r="AT40" s="2442">
        <v>1.1491132848034689E-2</v>
      </c>
      <c r="AU40" s="2442">
        <v>1.1367463349663555E-2</v>
      </c>
      <c r="AV40" s="2442">
        <v>8.9765105261027794E-3</v>
      </c>
      <c r="AW40" s="2442">
        <v>9.2180553480595648E-3</v>
      </c>
    </row>
    <row r="41" spans="1:49" ht="15">
      <c r="A41" s="2372" t="s">
        <v>2907</v>
      </c>
      <c r="B41" s="2371">
        <v>2985.7760438537048</v>
      </c>
      <c r="C41" s="2371">
        <v>3887.6872063282772</v>
      </c>
      <c r="D41" s="2371">
        <v>6105.6254190358823</v>
      </c>
      <c r="E41" s="2371">
        <v>11990.864739339822</v>
      </c>
      <c r="F41" s="2371">
        <v>21353.575300379798</v>
      </c>
      <c r="G41" s="2371">
        <v>20502.732885199417</v>
      </c>
      <c r="H41" s="2371">
        <v>32143.809636878952</v>
      </c>
      <c r="I41" s="2371">
        <v>46746.805254464904</v>
      </c>
      <c r="J41" s="2371">
        <v>60041.275774194612</v>
      </c>
      <c r="K41" s="2371">
        <v>94998.033337968314</v>
      </c>
      <c r="L41" s="2371">
        <v>200539.45589630544</v>
      </c>
      <c r="M41" s="2371">
        <v>186936.70839495878</v>
      </c>
      <c r="S41" s="2372" t="s">
        <v>2907</v>
      </c>
      <c r="T41" s="2404">
        <v>0.61547774143577971</v>
      </c>
      <c r="U41" s="2404">
        <v>0.66737037793284426</v>
      </c>
      <c r="V41" s="2404">
        <v>0.85285500591354946</v>
      </c>
      <c r="W41" s="2404">
        <v>1.3368037651156919</v>
      </c>
      <c r="X41" s="2404">
        <v>1.8574042459915945</v>
      </c>
      <c r="Y41" s="2404">
        <v>1.6429403008429939</v>
      </c>
      <c r="Z41" s="2404">
        <v>1.9343687098734006</v>
      </c>
      <c r="AA41" s="2404">
        <v>2.1453092316213511</v>
      </c>
      <c r="AB41" s="2404">
        <v>2.2760893353224625</v>
      </c>
      <c r="AC41" s="2404">
        <v>2.8371947707914891</v>
      </c>
      <c r="AD41" s="2404">
        <v>4.3794643137415807</v>
      </c>
      <c r="AE41" s="2404">
        <v>3.1992499667880225</v>
      </c>
      <c r="AK41" s="2372" t="s">
        <v>2907</v>
      </c>
      <c r="AL41" s="2438">
        <v>2.3139029486969328E-2</v>
      </c>
      <c r="AM41" s="2438">
        <v>2.280448829947361E-2</v>
      </c>
      <c r="AN41" s="2438">
        <v>2.8611028235053609E-2</v>
      </c>
      <c r="AO41" s="2438">
        <v>4.0983743424268942E-2</v>
      </c>
      <c r="AP41" s="2438">
        <v>5.3966176998918217E-2</v>
      </c>
      <c r="AQ41" s="2438">
        <v>4.1071740515070766E-2</v>
      </c>
      <c r="AR41" s="2438">
        <v>5.0410373355261606E-2</v>
      </c>
      <c r="AS41" s="2438">
        <v>5.3587277568115405E-2</v>
      </c>
      <c r="AT41" s="2438">
        <v>5.5090733799178365E-2</v>
      </c>
      <c r="AU41" s="2438">
        <v>6.620125669495415E-2</v>
      </c>
      <c r="AV41" s="2438">
        <v>9.7438316397380167E-2</v>
      </c>
      <c r="AW41" s="2438">
        <v>6.7861217863784865E-2</v>
      </c>
    </row>
    <row r="42" spans="1:49" ht="15">
      <c r="A42" s="2384" t="s">
        <v>2908</v>
      </c>
      <c r="B42" s="2385">
        <v>263.72534774419495</v>
      </c>
      <c r="C42" s="2385">
        <v>567.35159816428893</v>
      </c>
      <c r="D42" s="2385">
        <v>645.90512502065224</v>
      </c>
      <c r="E42" s="2385">
        <v>1242.1053052945338</v>
      </c>
      <c r="F42" s="2385">
        <v>1054.3198074164379</v>
      </c>
      <c r="G42" s="2385">
        <v>1288.2382761328088</v>
      </c>
      <c r="H42" s="2385">
        <v>1843.249789253528</v>
      </c>
      <c r="I42" s="2385">
        <v>2253.6909656022603</v>
      </c>
      <c r="J42" s="2385">
        <v>2925.2555192888422</v>
      </c>
      <c r="K42" s="2385">
        <v>3930.3779254036203</v>
      </c>
      <c r="L42" s="2385">
        <v>5831.5068762975889</v>
      </c>
      <c r="M42" s="2385">
        <v>9703.3549939464374</v>
      </c>
      <c r="S42" s="2396" t="s">
        <v>2908</v>
      </c>
      <c r="T42" s="2406">
        <v>5.4363448230853248E-2</v>
      </c>
      <c r="U42" s="2406">
        <v>9.7393033542249638E-2</v>
      </c>
      <c r="V42" s="2406">
        <v>9.0222275592213644E-2</v>
      </c>
      <c r="W42" s="2406">
        <v>0.13847633885321664</v>
      </c>
      <c r="X42" s="2406">
        <v>9.1708206208142642E-2</v>
      </c>
      <c r="Y42" s="2406">
        <v>0.1032300714640321</v>
      </c>
      <c r="Z42" s="2406">
        <v>0.11092414860253523</v>
      </c>
      <c r="AA42" s="2406">
        <v>0.10342661936809845</v>
      </c>
      <c r="AB42" s="2406">
        <v>0.11089276176586733</v>
      </c>
      <c r="AC42" s="2406">
        <v>0.11738398475595159</v>
      </c>
      <c r="AD42" s="2406">
        <v>0.12735088038380596</v>
      </c>
      <c r="AE42" s="2406">
        <v>0.16606400320544368</v>
      </c>
      <c r="AK42" s="2441" t="s">
        <v>2908</v>
      </c>
      <c r="AL42" s="2442">
        <v>2.0438065374916532E-3</v>
      </c>
      <c r="AM42" s="2442">
        <v>3.3279845304850586E-3</v>
      </c>
      <c r="AN42" s="2442">
        <v>3.0267185588417288E-3</v>
      </c>
      <c r="AO42" s="2442">
        <v>4.2454090046650907E-3</v>
      </c>
      <c r="AP42" s="2442">
        <v>2.6645472029917568E-3</v>
      </c>
      <c r="AQ42" s="2442">
        <v>2.5806407611691506E-3</v>
      </c>
      <c r="AR42" s="2442">
        <v>2.8907248740258438E-3</v>
      </c>
      <c r="AS42" s="2442">
        <v>2.5834741576259354E-3</v>
      </c>
      <c r="AT42" s="2442">
        <v>2.6840614398966874E-3</v>
      </c>
      <c r="AU42" s="2442">
        <v>2.7389615216784984E-3</v>
      </c>
      <c r="AV42" s="2442">
        <v>2.8334185387437804E-3</v>
      </c>
      <c r="AW42" s="2442">
        <v>3.5224835876675881E-3</v>
      </c>
    </row>
    <row r="43" spans="1:49" ht="15">
      <c r="A43" s="2372" t="s">
        <v>2909</v>
      </c>
      <c r="B43" s="2371">
        <v>4705.9207695539935</v>
      </c>
      <c r="C43" s="2371">
        <v>7629.6683430008597</v>
      </c>
      <c r="D43" s="2371">
        <v>11864.444739607141</v>
      </c>
      <c r="E43" s="2371">
        <v>16877.567820864388</v>
      </c>
      <c r="F43" s="2371">
        <v>25767.911758521801</v>
      </c>
      <c r="G43" s="2371">
        <v>32841.27465855355</v>
      </c>
      <c r="H43" s="2371">
        <v>46171.819898278874</v>
      </c>
      <c r="I43" s="2371">
        <v>65185.040757273578</v>
      </c>
      <c r="J43" s="2371">
        <v>71182.805533831095</v>
      </c>
      <c r="K43" s="2371">
        <v>90004.397533097159</v>
      </c>
      <c r="L43" s="2371">
        <v>119711.52053255905</v>
      </c>
      <c r="M43" s="2371">
        <v>149962.30964581712</v>
      </c>
      <c r="S43" s="2372" t="s">
        <v>2909</v>
      </c>
      <c r="T43" s="2404">
        <v>0.97006253787289543</v>
      </c>
      <c r="U43" s="2404">
        <v>1.309728477456318</v>
      </c>
      <c r="V43" s="2404">
        <v>1.657266929119348</v>
      </c>
      <c r="W43" s="2404">
        <v>1.8815987586704397</v>
      </c>
      <c r="X43" s="2404">
        <v>2.2413777569962186</v>
      </c>
      <c r="Y43" s="2404">
        <v>2.6316615433516906</v>
      </c>
      <c r="Z43" s="2404">
        <v>2.7785543996835567</v>
      </c>
      <c r="AA43" s="2404">
        <v>2.9914786462725469</v>
      </c>
      <c r="AB43" s="2404">
        <v>2.6984507315136081</v>
      </c>
      <c r="AC43" s="2404">
        <v>2.6880557108026015</v>
      </c>
      <c r="AD43" s="2404">
        <v>2.6143101354936089</v>
      </c>
      <c r="AE43" s="2404">
        <v>2.5664671121746019</v>
      </c>
      <c r="AK43" s="2372" t="s">
        <v>2909</v>
      </c>
      <c r="AL43" s="2438">
        <v>3.6469727752757933E-2</v>
      </c>
      <c r="AM43" s="2438">
        <v>4.4754290461848305E-2</v>
      </c>
      <c r="AN43" s="2438">
        <v>5.5596919257410837E-2</v>
      </c>
      <c r="AO43" s="2438">
        <v>5.7686073876443957E-2</v>
      </c>
      <c r="AP43" s="2438">
        <v>6.5122381956718975E-2</v>
      </c>
      <c r="AQ43" s="2438">
        <v>6.5788708193822876E-2</v>
      </c>
      <c r="AR43" s="2438">
        <v>7.2410168734129254E-2</v>
      </c>
      <c r="AS43" s="2438">
        <v>7.472358492381255E-2</v>
      </c>
      <c r="AT43" s="2438">
        <v>6.5313618676111018E-2</v>
      </c>
      <c r="AU43" s="2438">
        <v>6.2721342909967795E-2</v>
      </c>
      <c r="AV43" s="2438">
        <v>5.8165556308751594E-2</v>
      </c>
      <c r="AW43" s="2438">
        <v>5.4438879627269614E-2</v>
      </c>
    </row>
    <row r="44" spans="1:49" ht="15">
      <c r="A44" s="2386" t="s">
        <v>2910</v>
      </c>
      <c r="B44" s="2385">
        <v>4472.7800176771343</v>
      </c>
      <c r="C44" s="2385">
        <v>7273.0597310709472</v>
      </c>
      <c r="D44" s="2385">
        <v>11337.693190868753</v>
      </c>
      <c r="E44" s="2385">
        <v>16201.165636326825</v>
      </c>
      <c r="F44" s="2385">
        <v>24789.890255723643</v>
      </c>
      <c r="G44" s="2385">
        <v>31259.091560837689</v>
      </c>
      <c r="H44" s="2385">
        <v>42422.97954776018</v>
      </c>
      <c r="I44" s="2385">
        <v>60002.106446753365</v>
      </c>
      <c r="J44" s="2385">
        <v>64745.977278134291</v>
      </c>
      <c r="K44" s="2385">
        <v>81131.381799788564</v>
      </c>
      <c r="L44" s="2385">
        <v>107856.2115845809</v>
      </c>
      <c r="M44" s="2385">
        <v>135043.86451325772</v>
      </c>
      <c r="S44" s="2397" t="s">
        <v>2910</v>
      </c>
      <c r="T44" s="2406">
        <v>0.92200369444517327</v>
      </c>
      <c r="U44" s="2406">
        <v>1.2485121265805639</v>
      </c>
      <c r="V44" s="2406">
        <v>1.5836884397129036</v>
      </c>
      <c r="W44" s="2406">
        <v>1.806189936481351</v>
      </c>
      <c r="X44" s="2406">
        <v>2.1563062283920105</v>
      </c>
      <c r="Y44" s="2406">
        <v>2.5048768659574647</v>
      </c>
      <c r="Z44" s="2406">
        <v>2.5529545235557962</v>
      </c>
      <c r="AA44" s="2406">
        <v>2.7536228877299016</v>
      </c>
      <c r="AB44" s="2406">
        <v>2.4544386588655676</v>
      </c>
      <c r="AC44" s="2406">
        <v>2.4230557633812464</v>
      </c>
      <c r="AD44" s="2406">
        <v>2.3554089520132955</v>
      </c>
      <c r="AE44" s="2406">
        <v>2.3111516339859599</v>
      </c>
      <c r="AK44" s="2441" t="s">
        <v>2910</v>
      </c>
      <c r="AL44" s="2442">
        <v>3.4662944305821959E-2</v>
      </c>
      <c r="AM44" s="2442">
        <v>4.2662487164245123E-2</v>
      </c>
      <c r="AN44" s="2442">
        <v>5.3128555674734318E-2</v>
      </c>
      <c r="AO44" s="2442">
        <v>5.537418943897271E-2</v>
      </c>
      <c r="AP44" s="2442">
        <v>6.2650660908309133E-2</v>
      </c>
      <c r="AQ44" s="2442">
        <v>6.2619227617717488E-2</v>
      </c>
      <c r="AR44" s="2442">
        <v>6.6530951433697708E-2</v>
      </c>
      <c r="AS44" s="2442">
        <v>6.8782230471817613E-2</v>
      </c>
      <c r="AT44" s="2442">
        <v>5.9407521789042024E-2</v>
      </c>
      <c r="AU44" s="2442">
        <v>5.653800656521045E-2</v>
      </c>
      <c r="AV44" s="2442">
        <v>5.2405286644615794E-2</v>
      </c>
      <c r="AW44" s="2442">
        <v>4.9023229250081124E-2</v>
      </c>
    </row>
    <row r="45" spans="1:49" ht="15">
      <c r="A45" s="2373" t="s">
        <v>2911</v>
      </c>
      <c r="B45" s="2371">
        <v>233.14075187685944</v>
      </c>
      <c r="C45" s="2371">
        <v>356.60861192991223</v>
      </c>
      <c r="D45" s="2371">
        <v>526.7515487383879</v>
      </c>
      <c r="E45" s="2371">
        <v>676.40218453756154</v>
      </c>
      <c r="F45" s="2371">
        <v>978.02150279815623</v>
      </c>
      <c r="G45" s="2371">
        <v>1582.1830977158588</v>
      </c>
      <c r="H45" s="2371">
        <v>3748.8403505186971</v>
      </c>
      <c r="I45" s="2371">
        <v>5182.9343105202151</v>
      </c>
      <c r="J45" s="2371">
        <v>6436.8282556968115</v>
      </c>
      <c r="K45" s="2371">
        <v>8873.0157333085936</v>
      </c>
      <c r="L45" s="2371">
        <v>11855.30894797815</v>
      </c>
      <c r="M45" s="2371">
        <v>14918.445132559405</v>
      </c>
      <c r="S45" s="2373" t="s">
        <v>2911</v>
      </c>
      <c r="T45" s="2404">
        <v>4.8058843427722188E-2</v>
      </c>
      <c r="U45" s="2404">
        <v>6.1216350875754215E-2</v>
      </c>
      <c r="V45" s="2404">
        <v>7.3578489406444375E-2</v>
      </c>
      <c r="W45" s="2404">
        <v>7.5408822189088801E-2</v>
      </c>
      <c r="X45" s="2404">
        <v>8.5071528604208288E-2</v>
      </c>
      <c r="Y45" s="2404">
        <v>0.12678467739422583</v>
      </c>
      <c r="Z45" s="2404">
        <v>0.22559987612776031</v>
      </c>
      <c r="AA45" s="2404">
        <v>0.23785575854264515</v>
      </c>
      <c r="AB45" s="2404">
        <v>0.24401207264804037</v>
      </c>
      <c r="AC45" s="2404">
        <v>0.26499994742135519</v>
      </c>
      <c r="AD45" s="2404">
        <v>0.25890118348031321</v>
      </c>
      <c r="AE45" s="2404">
        <v>0.25531547818864192</v>
      </c>
      <c r="AK45" s="2372" t="s">
        <v>2911</v>
      </c>
      <c r="AL45" s="2438">
        <v>1.8067834469359732E-3</v>
      </c>
      <c r="AM45" s="2438">
        <v>2.0918032976031862E-3</v>
      </c>
      <c r="AN45" s="2438">
        <v>2.4683635826765189E-3</v>
      </c>
      <c r="AO45" s="2438">
        <v>2.3118844374712452E-3</v>
      </c>
      <c r="AP45" s="2438">
        <v>2.471721048409843E-3</v>
      </c>
      <c r="AQ45" s="2438">
        <v>3.1694805761053818E-3</v>
      </c>
      <c r="AR45" s="2438">
        <v>5.8792173004315555E-3</v>
      </c>
      <c r="AS45" s="2438">
        <v>5.9413544519949426E-3</v>
      </c>
      <c r="AT45" s="2438">
        <v>5.9060968870690081E-3</v>
      </c>
      <c r="AU45" s="2438">
        <v>6.1833363447573409E-3</v>
      </c>
      <c r="AV45" s="2438">
        <v>5.7602696641357986E-3</v>
      </c>
      <c r="AW45" s="2438">
        <v>5.4156503771884976E-3</v>
      </c>
    </row>
    <row r="46" spans="1:49" ht="15">
      <c r="A46" s="2384" t="s">
        <v>2912</v>
      </c>
      <c r="B46" s="2385">
        <v>1880.6499528406907</v>
      </c>
      <c r="C46" s="2385">
        <v>4937.6033470684497</v>
      </c>
      <c r="D46" s="2385">
        <v>3420.3372235519569</v>
      </c>
      <c r="E46" s="2385">
        <v>2466.5103042893311</v>
      </c>
      <c r="F46" s="2385">
        <v>2594.4034227288771</v>
      </c>
      <c r="G46" s="2385">
        <v>2753.1385176540252</v>
      </c>
      <c r="H46" s="2385">
        <v>4376.5134315971081</v>
      </c>
      <c r="I46" s="2385">
        <v>6137.4488618184823</v>
      </c>
      <c r="J46" s="2385">
        <v>6197.2426535412978</v>
      </c>
      <c r="K46" s="2385">
        <v>7762.744159989019</v>
      </c>
      <c r="L46" s="2385">
        <v>12050.816514351642</v>
      </c>
      <c r="M46" s="2385">
        <v>17293.654595122873</v>
      </c>
      <c r="S46" s="2396" t="s">
        <v>2912</v>
      </c>
      <c r="T46" s="2406">
        <v>0.38767079928463927</v>
      </c>
      <c r="U46" s="2406">
        <v>0.84760168113620082</v>
      </c>
      <c r="V46" s="2406">
        <v>0.47776460605068677</v>
      </c>
      <c r="W46" s="2406">
        <v>0.27497935579683336</v>
      </c>
      <c r="X46" s="2406">
        <v>0.22566974688805549</v>
      </c>
      <c r="Y46" s="2406">
        <v>0.22061655145115761</v>
      </c>
      <c r="Z46" s="2406">
        <v>0.26337234870596082</v>
      </c>
      <c r="AA46" s="2406">
        <v>0.28166043925762302</v>
      </c>
      <c r="AB46" s="2406">
        <v>0.23492968345941243</v>
      </c>
      <c r="AC46" s="2406">
        <v>0.23184076937001613</v>
      </c>
      <c r="AD46" s="2406">
        <v>0.2631707592910798</v>
      </c>
      <c r="AE46" s="2406">
        <v>0.29596500529043446</v>
      </c>
      <c r="AK46" s="2441" t="s">
        <v>2912</v>
      </c>
      <c r="AL46" s="2442">
        <v>1.4574574272919047E-2</v>
      </c>
      <c r="AM46" s="2442">
        <v>2.8963111428403396E-2</v>
      </c>
      <c r="AN46" s="2442">
        <v>1.6027738054704071E-2</v>
      </c>
      <c r="AO46" s="2442">
        <v>8.4303198861598507E-3</v>
      </c>
      <c r="AP46" s="2442">
        <v>6.5567490384196023E-3</v>
      </c>
      <c r="AQ46" s="2442">
        <v>5.515176509993969E-3</v>
      </c>
      <c r="AR46" s="2442">
        <v>6.8635820885401735E-3</v>
      </c>
      <c r="AS46" s="2442">
        <v>7.0355433687517713E-3</v>
      </c>
      <c r="AT46" s="2442">
        <v>5.6862656716214167E-3</v>
      </c>
      <c r="AU46" s="2442">
        <v>5.409621659896985E-3</v>
      </c>
      <c r="AV46" s="2442">
        <v>5.8552630808938076E-3</v>
      </c>
      <c r="AW46" s="2442">
        <v>6.2778919786111191E-3</v>
      </c>
    </row>
    <row r="47" spans="1:49" ht="15">
      <c r="A47" s="2375"/>
      <c r="B47" s="2371"/>
      <c r="C47" s="2371"/>
      <c r="D47" s="2371"/>
      <c r="E47" s="2371"/>
      <c r="F47" s="2371"/>
      <c r="G47" s="2371"/>
      <c r="H47" s="2371"/>
      <c r="I47" s="2371"/>
      <c r="J47" s="2371"/>
      <c r="K47" s="2371"/>
      <c r="L47" s="2371"/>
      <c r="M47" s="2371"/>
      <c r="S47" s="2391"/>
      <c r="T47" s="2404"/>
      <c r="U47" s="2404"/>
      <c r="V47" s="2404"/>
      <c r="W47" s="2404"/>
      <c r="X47" s="2404"/>
      <c r="Y47" s="2404"/>
      <c r="Z47" s="2404"/>
      <c r="AA47" s="2404"/>
      <c r="AB47" s="2404"/>
      <c r="AC47" s="2404"/>
      <c r="AD47" s="2404"/>
      <c r="AE47" s="2404"/>
      <c r="AK47" s="2375"/>
      <c r="AL47" s="2438"/>
      <c r="AM47" s="2438"/>
      <c r="AN47" s="2438"/>
      <c r="AO47" s="2438"/>
      <c r="AP47" s="2438"/>
      <c r="AQ47" s="2438"/>
      <c r="AR47" s="2438"/>
      <c r="AS47" s="2438"/>
      <c r="AT47" s="2438"/>
      <c r="AU47" s="2438"/>
      <c r="AV47" s="2438"/>
      <c r="AW47" s="2438"/>
    </row>
    <row r="48" spans="1:49" ht="15.75">
      <c r="A48" s="2382" t="s">
        <v>2913</v>
      </c>
      <c r="B48" s="2383">
        <v>7651.9373060048501</v>
      </c>
      <c r="C48" s="2383">
        <v>14089.541541708964</v>
      </c>
      <c r="D48" s="2383">
        <v>14577.163063381655</v>
      </c>
      <c r="E48" s="2383">
        <v>19900.005709856447</v>
      </c>
      <c r="F48" s="2383">
        <v>24486.944309817638</v>
      </c>
      <c r="G48" s="2383">
        <v>29585.586306766614</v>
      </c>
      <c r="H48" s="2383">
        <v>27786.696643648553</v>
      </c>
      <c r="I48" s="2383">
        <v>45690.837759358757</v>
      </c>
      <c r="J48" s="2383">
        <v>53888.541727445365</v>
      </c>
      <c r="K48" s="2383">
        <v>52531.570566216324</v>
      </c>
      <c r="L48" s="2383">
        <v>98996.241030018777</v>
      </c>
      <c r="M48" s="2383">
        <v>124725.45890352754</v>
      </c>
      <c r="S48" s="2395" t="s">
        <v>2913</v>
      </c>
      <c r="T48" s="2405">
        <v>1.5773443893767163</v>
      </c>
      <c r="U48" s="2405">
        <v>2.4186469138476347</v>
      </c>
      <c r="V48" s="2405">
        <v>2.0361888647578161</v>
      </c>
      <c r="W48" s="2405">
        <v>2.2185558036929791</v>
      </c>
      <c r="X48" s="2405">
        <v>2.1299549931390667</v>
      </c>
      <c r="Y48" s="2405">
        <v>2.3707742933403937</v>
      </c>
      <c r="Z48" s="2405">
        <v>1.672163851933417</v>
      </c>
      <c r="AA48" s="2405">
        <v>2.0968486618944624</v>
      </c>
      <c r="AB48" s="2405">
        <v>2.0428469172308019</v>
      </c>
      <c r="AC48" s="2405">
        <v>1.5688987663744047</v>
      </c>
      <c r="AD48" s="2405">
        <v>2.1619212181851473</v>
      </c>
      <c r="AE48" s="2405">
        <v>2.1345616047313056</v>
      </c>
      <c r="AK48" s="2439" t="s">
        <v>2913</v>
      </c>
      <c r="AL48" s="2440">
        <v>5.9300630842881216E-2</v>
      </c>
      <c r="AM48" s="2440">
        <v>8.2646768677746965E-2</v>
      </c>
      <c r="AN48" s="2440">
        <v>6.8308747322276903E-2</v>
      </c>
      <c r="AO48" s="2440">
        <v>6.8016506389108555E-2</v>
      </c>
      <c r="AP48" s="2440">
        <v>6.1885035746813227E-2</v>
      </c>
      <c r="AQ48" s="2440">
        <v>5.9266807531542905E-2</v>
      </c>
      <c r="AR48" s="2440">
        <v>4.3577216513522282E-2</v>
      </c>
      <c r="AS48" s="2440">
        <v>5.2376790071587374E-2</v>
      </c>
      <c r="AT48" s="2440">
        <v>4.944530689683585E-2</v>
      </c>
      <c r="AU48" s="2440">
        <v>3.660766297414763E-2</v>
      </c>
      <c r="AV48" s="2440">
        <v>4.8100395069497079E-2</v>
      </c>
      <c r="AW48" s="2440">
        <v>4.527747178435438E-2</v>
      </c>
    </row>
    <row r="49" spans="1:49" ht="17.25">
      <c r="A49" s="2376"/>
      <c r="B49" s="2377"/>
      <c r="C49" s="2377"/>
      <c r="D49" s="2377"/>
      <c r="E49" s="2377"/>
      <c r="F49" s="2377"/>
      <c r="G49" s="2377"/>
      <c r="H49" s="2377"/>
      <c r="I49" s="2377"/>
      <c r="J49" s="2377"/>
      <c r="K49" s="2377"/>
      <c r="L49" s="2377"/>
      <c r="M49" s="2377"/>
      <c r="S49" s="2390"/>
      <c r="T49" s="2377"/>
      <c r="U49" s="2377"/>
      <c r="V49" s="2377"/>
      <c r="W49" s="2377"/>
      <c r="X49" s="2377"/>
      <c r="Y49" s="2377"/>
      <c r="Z49" s="2377"/>
      <c r="AA49" s="2377"/>
      <c r="AB49" s="2377"/>
      <c r="AC49" s="2377"/>
      <c r="AD49" s="2377"/>
      <c r="AE49" s="2377"/>
      <c r="AK49" s="2376"/>
      <c r="AL49" s="2377"/>
      <c r="AM49" s="2377"/>
      <c r="AN49" s="2377"/>
      <c r="AO49" s="2377"/>
      <c r="AP49" s="2377"/>
      <c r="AQ49" s="2377"/>
      <c r="AR49" s="2377"/>
      <c r="AS49" s="2377"/>
      <c r="AT49" s="2377"/>
      <c r="AU49" s="2377"/>
      <c r="AV49" s="2377"/>
      <c r="AW49" s="2377"/>
    </row>
    <row r="50" spans="1:49">
      <c r="A50" s="2378" t="s">
        <v>2914</v>
      </c>
      <c r="B50" s="2379"/>
      <c r="C50" s="2379"/>
      <c r="D50" s="2379"/>
      <c r="E50" s="2379"/>
      <c r="F50" s="2379"/>
      <c r="G50" s="2379"/>
      <c r="H50" s="2379"/>
      <c r="I50" s="2379"/>
      <c r="J50" s="2360"/>
      <c r="K50" s="2360"/>
      <c r="L50" s="2360"/>
      <c r="M50" s="2360"/>
      <c r="S50" s="2378" t="s">
        <v>2914</v>
      </c>
      <c r="T50" s="2388"/>
      <c r="U50" s="2388"/>
      <c r="V50" s="2388"/>
      <c r="W50" s="2388"/>
      <c r="X50" s="2388"/>
      <c r="Y50" s="2388"/>
      <c r="Z50" s="2388"/>
      <c r="AA50" s="2388"/>
      <c r="AB50" s="2388"/>
      <c r="AC50" s="2388"/>
      <c r="AD50" s="2381"/>
      <c r="AE50" s="2381"/>
      <c r="AK50" s="2378" t="s">
        <v>2914</v>
      </c>
      <c r="AL50" s="1353"/>
      <c r="AM50" s="1353"/>
      <c r="AN50" s="1353"/>
      <c r="AO50" s="1353"/>
      <c r="AP50" s="1353"/>
      <c r="AQ50" s="1353"/>
      <c r="AR50" s="1353"/>
      <c r="AS50" s="1353"/>
      <c r="AT50" s="1353"/>
      <c r="AU50" s="1353"/>
      <c r="AV50" s="1353"/>
      <c r="AW50" s="1353"/>
    </row>
    <row r="51" spans="1:49">
      <c r="A51" s="2380" t="s">
        <v>2915</v>
      </c>
      <c r="B51" s="2360"/>
      <c r="C51" s="2360"/>
      <c r="D51" s="2360"/>
      <c r="E51" s="2360"/>
      <c r="F51" s="2360"/>
      <c r="G51" s="2360"/>
      <c r="H51" s="2360"/>
      <c r="I51" s="2360"/>
      <c r="J51" s="2379"/>
      <c r="K51" s="2379"/>
      <c r="L51" s="2379"/>
      <c r="M51" s="2379"/>
      <c r="S51" s="2380" t="s">
        <v>2915</v>
      </c>
      <c r="T51" s="2360"/>
      <c r="U51" s="2360"/>
      <c r="V51" s="2360"/>
      <c r="W51" s="2360"/>
      <c r="X51" s="2360"/>
      <c r="Y51" s="2360"/>
      <c r="Z51" s="2360"/>
      <c r="AA51" s="2360"/>
      <c r="AB51" s="2360"/>
      <c r="AC51" s="2360"/>
      <c r="AD51" s="2192"/>
      <c r="AE51" s="2192"/>
      <c r="AK51" s="2380" t="s">
        <v>2915</v>
      </c>
      <c r="AL51" s="2360"/>
      <c r="AM51" s="2360"/>
      <c r="AN51" s="2360"/>
      <c r="AO51" s="2360"/>
      <c r="AP51" s="2360"/>
      <c r="AQ51" s="2360"/>
      <c r="AR51" s="2360"/>
      <c r="AS51" s="2360"/>
      <c r="AT51" s="2360"/>
      <c r="AU51" s="2360"/>
      <c r="AV51" s="2360"/>
      <c r="AW51" s="2360"/>
    </row>
    <row r="52" spans="1:49">
      <c r="A52" s="2380" t="s">
        <v>2916</v>
      </c>
      <c r="B52" s="2381"/>
      <c r="C52" s="2381"/>
      <c r="D52" s="2381"/>
      <c r="E52" s="2381"/>
      <c r="F52" s="2381"/>
      <c r="G52" s="2381"/>
      <c r="H52" s="2381"/>
      <c r="I52" s="2381"/>
      <c r="J52" s="2360"/>
      <c r="K52" s="2360"/>
      <c r="L52" s="2360"/>
      <c r="M52" s="2360"/>
      <c r="S52" s="2380" t="s">
        <v>2916</v>
      </c>
      <c r="T52" s="2407"/>
      <c r="U52" s="2407"/>
      <c r="V52" s="2407"/>
      <c r="W52" s="2407"/>
      <c r="X52" s="2407"/>
      <c r="Y52" s="2407"/>
      <c r="Z52" s="2407"/>
      <c r="AA52" s="2407"/>
      <c r="AB52" s="2407"/>
      <c r="AC52" s="2407"/>
      <c r="AD52" s="2192"/>
      <c r="AE52" s="2192"/>
      <c r="AK52" s="2380" t="s">
        <v>2916</v>
      </c>
      <c r="AL52" s="2381"/>
      <c r="AM52" s="2381"/>
      <c r="AN52" s="2381"/>
      <c r="AO52" s="2381"/>
      <c r="AP52" s="2381"/>
      <c r="AQ52" s="2381"/>
      <c r="AR52" s="2381"/>
      <c r="AS52" s="2381"/>
      <c r="AT52" s="2381"/>
      <c r="AU52" s="2381"/>
      <c r="AV52" s="2381"/>
      <c r="AW52" s="2381"/>
    </row>
    <row r="53" spans="1:49">
      <c r="A53" s="2380" t="s">
        <v>2917</v>
      </c>
      <c r="B53" s="2381"/>
      <c r="C53" s="2381"/>
      <c r="D53" s="2381"/>
      <c r="E53" s="2381"/>
      <c r="F53" s="2381"/>
      <c r="G53" s="2381"/>
      <c r="H53" s="2381"/>
      <c r="I53" s="2381"/>
      <c r="J53" s="2360"/>
      <c r="K53" s="2360"/>
      <c r="L53" s="2360"/>
      <c r="M53" s="2360"/>
      <c r="S53" s="2380" t="s">
        <v>2924</v>
      </c>
      <c r="T53" s="2407"/>
      <c r="U53" s="2407"/>
      <c r="V53" s="2407"/>
      <c r="W53" s="2407"/>
      <c r="X53" s="2407"/>
      <c r="Y53" s="2407"/>
      <c r="Z53" s="2407"/>
      <c r="AA53" s="2407"/>
      <c r="AB53" s="2407"/>
      <c r="AC53" s="2407"/>
      <c r="AD53" s="2192"/>
      <c r="AE53" s="2192"/>
      <c r="AK53" s="2380" t="s">
        <v>2917</v>
      </c>
      <c r="AL53" s="2381"/>
      <c r="AM53" s="2381"/>
      <c r="AN53" s="2381"/>
      <c r="AO53" s="2381"/>
      <c r="AP53" s="2381"/>
      <c r="AQ53" s="2381"/>
      <c r="AR53" s="2381"/>
      <c r="AS53" s="2381"/>
      <c r="AT53" s="2381"/>
      <c r="AU53" s="2381"/>
      <c r="AV53" s="2381"/>
      <c r="AW53" s="2381"/>
    </row>
    <row r="54" spans="1:49">
      <c r="A54" s="2380" t="s">
        <v>2918</v>
      </c>
      <c r="B54" s="2379"/>
      <c r="C54" s="2379"/>
      <c r="D54" s="2379"/>
      <c r="E54" s="2379"/>
      <c r="F54" s="2379"/>
      <c r="G54" s="2379"/>
      <c r="H54" s="2379"/>
      <c r="I54" s="2379"/>
      <c r="J54" s="2379"/>
      <c r="K54" s="2379"/>
      <c r="L54" s="2379"/>
      <c r="M54" s="2379"/>
      <c r="S54" s="2378" t="s">
        <v>2925</v>
      </c>
      <c r="T54" s="2192"/>
      <c r="U54" s="2192"/>
      <c r="V54" s="2192"/>
      <c r="W54" s="2192"/>
      <c r="X54" s="2192"/>
      <c r="Y54" s="2192"/>
      <c r="Z54" s="2192"/>
      <c r="AA54" s="2192"/>
      <c r="AB54" s="2192"/>
      <c r="AC54" s="2192"/>
      <c r="AD54" s="2192"/>
      <c r="AE54" s="2192"/>
      <c r="AK54" s="2380" t="s">
        <v>2918</v>
      </c>
      <c r="AL54" s="1353"/>
      <c r="AM54" s="1353"/>
      <c r="AN54" s="1353"/>
      <c r="AO54" s="1353"/>
      <c r="AP54" s="1353"/>
      <c r="AQ54" s="1353"/>
      <c r="AR54" s="1353"/>
      <c r="AS54" s="1353"/>
      <c r="AT54" s="1353"/>
      <c r="AU54" s="1353"/>
      <c r="AV54" s="1353"/>
      <c r="AW54" s="1353"/>
    </row>
    <row r="55" spans="1:49">
      <c r="S55" s="2380" t="s">
        <v>2926</v>
      </c>
      <c r="T55" s="2192"/>
      <c r="U55" s="2192"/>
      <c r="V55" s="2192"/>
      <c r="W55" s="2192"/>
      <c r="X55" s="2192"/>
      <c r="Y55" s="2192"/>
      <c r="Z55" s="2192"/>
      <c r="AA55" s="2192"/>
      <c r="AB55" s="2192"/>
      <c r="AC55" s="2192"/>
      <c r="AD55" s="2192"/>
      <c r="AE55" s="2192"/>
    </row>
    <row r="56" spans="1:49" s="2387" customFormat="1">
      <c r="T56" s="2408"/>
      <c r="U56" s="2408"/>
      <c r="V56" s="2408"/>
      <c r="W56" s="2408"/>
      <c r="X56" s="2408"/>
      <c r="Y56" s="2408"/>
      <c r="Z56" s="2408"/>
      <c r="AA56" s="2408"/>
      <c r="AB56" s="2408"/>
      <c r="AC56" s="2408"/>
      <c r="AD56" s="2408"/>
      <c r="AE56" s="2408"/>
    </row>
    <row r="58" spans="1:49" ht="18.75">
      <c r="A58" s="2358" t="s">
        <v>2919</v>
      </c>
      <c r="B58" s="2359"/>
      <c r="C58" s="2359"/>
      <c r="D58" s="2359"/>
      <c r="E58" s="2359"/>
      <c r="F58" s="2359"/>
      <c r="G58" s="2359"/>
      <c r="H58" s="2359"/>
      <c r="I58" s="2359"/>
      <c r="J58" s="2360"/>
      <c r="K58" s="2360"/>
      <c r="L58" s="2360"/>
      <c r="M58" s="2360"/>
      <c r="S58" s="2399" t="s">
        <v>2919</v>
      </c>
      <c r="T58" s="2392"/>
      <c r="U58" s="2392"/>
      <c r="V58" s="2392"/>
      <c r="W58" s="2392"/>
      <c r="X58" s="2392"/>
      <c r="Y58" s="2392"/>
      <c r="Z58" s="2392"/>
      <c r="AA58" s="2392"/>
      <c r="AB58" s="2392"/>
      <c r="AC58" s="2392"/>
      <c r="AD58" s="2410"/>
      <c r="AE58" s="2410"/>
      <c r="AK58" s="2433" t="s">
        <v>2919</v>
      </c>
      <c r="AL58" s="2359"/>
      <c r="AM58" s="2359"/>
      <c r="AN58" s="2359"/>
      <c r="AO58" s="2359"/>
      <c r="AP58" s="2359"/>
      <c r="AQ58" s="2359"/>
      <c r="AR58" s="2359"/>
      <c r="AS58" s="2359"/>
      <c r="AT58" s="2359"/>
      <c r="AU58" s="2359"/>
      <c r="AV58" s="2359"/>
      <c r="AW58" s="2359"/>
    </row>
    <row r="59" spans="1:49" ht="15">
      <c r="A59" s="2361" t="s">
        <v>2876</v>
      </c>
      <c r="B59" s="2362"/>
      <c r="C59" s="2362"/>
      <c r="D59" s="2362"/>
      <c r="E59" s="2362"/>
      <c r="F59" s="2362"/>
      <c r="G59" s="2362"/>
      <c r="H59" s="2362"/>
      <c r="I59" s="2362"/>
      <c r="J59" s="2360"/>
      <c r="K59" s="2360"/>
      <c r="L59" s="2360"/>
      <c r="M59" s="2360"/>
      <c r="S59" s="2400" t="s">
        <v>2923</v>
      </c>
      <c r="T59" s="2392"/>
      <c r="U59" s="2392"/>
      <c r="V59" s="2392"/>
      <c r="W59" s="2392"/>
      <c r="X59" s="2392"/>
      <c r="Y59" s="2392"/>
      <c r="Z59" s="2392"/>
      <c r="AA59" s="2392"/>
      <c r="AB59" s="2392"/>
      <c r="AC59" s="2392"/>
      <c r="AD59" s="1353"/>
      <c r="AE59" s="1353"/>
      <c r="AK59" s="2432" t="s">
        <v>2927</v>
      </c>
      <c r="AL59" s="2445"/>
      <c r="AM59" s="2445"/>
      <c r="AN59" s="2445"/>
      <c r="AO59" s="2445"/>
      <c r="AP59" s="2445"/>
      <c r="AQ59" s="2445"/>
      <c r="AR59" s="2445"/>
      <c r="AS59" s="2445"/>
      <c r="AT59" s="2445"/>
      <c r="AU59" s="2445"/>
      <c r="AV59" s="2445"/>
      <c r="AW59" s="2445"/>
    </row>
    <row r="60" spans="1:49" ht="15">
      <c r="A60" s="2363"/>
      <c r="B60" s="2364"/>
      <c r="C60" s="2364"/>
      <c r="D60" s="2364"/>
      <c r="E60" s="2364"/>
      <c r="F60" s="2364"/>
      <c r="G60" s="2364"/>
      <c r="H60" s="2364"/>
      <c r="I60" s="2364"/>
      <c r="J60" s="2365"/>
      <c r="K60" s="2365"/>
      <c r="L60" s="2365"/>
      <c r="M60" s="2365"/>
      <c r="S60" s="2392"/>
      <c r="T60" s="2413"/>
      <c r="U60" s="2413"/>
      <c r="V60" s="2413"/>
      <c r="W60" s="2413"/>
      <c r="X60" s="2413"/>
      <c r="Y60" s="2413"/>
      <c r="Z60" s="2413"/>
      <c r="AA60" s="2413"/>
      <c r="AB60" s="2413"/>
      <c r="AC60" s="2413"/>
      <c r="AD60" s="1353"/>
      <c r="AE60" s="1353"/>
      <c r="AK60" s="2444"/>
      <c r="AL60" s="2446"/>
      <c r="AM60" s="2446"/>
      <c r="AN60" s="2446"/>
      <c r="AO60" s="2446"/>
      <c r="AP60" s="2446"/>
      <c r="AQ60" s="2446"/>
      <c r="AR60" s="2446"/>
      <c r="AS60" s="2446"/>
      <c r="AT60" s="2446"/>
      <c r="AU60" s="2446"/>
      <c r="AV60" s="2446"/>
      <c r="AW60" s="2446"/>
    </row>
    <row r="61" spans="1:49" ht="17.25">
      <c r="A61" s="2366" t="s">
        <v>2877</v>
      </c>
      <c r="B61" s="2367">
        <v>2004</v>
      </c>
      <c r="C61" s="2367">
        <v>2005</v>
      </c>
      <c r="D61" s="2367">
        <v>2006</v>
      </c>
      <c r="E61" s="2367">
        <v>2007</v>
      </c>
      <c r="F61" s="2367">
        <v>2008</v>
      </c>
      <c r="G61" s="2367">
        <v>2009</v>
      </c>
      <c r="H61" s="2367">
        <v>2010</v>
      </c>
      <c r="I61" s="2367">
        <v>2011</v>
      </c>
      <c r="J61" s="2367">
        <v>2012</v>
      </c>
      <c r="K61" s="2367">
        <v>2013</v>
      </c>
      <c r="L61" s="2367">
        <v>2014</v>
      </c>
      <c r="M61" s="2367">
        <v>2015</v>
      </c>
      <c r="S61" s="2394" t="s">
        <v>2877</v>
      </c>
      <c r="T61" s="2401">
        <v>2004</v>
      </c>
      <c r="U61" s="2401">
        <v>2005</v>
      </c>
      <c r="V61" s="2401">
        <v>2006</v>
      </c>
      <c r="W61" s="2401">
        <v>2007</v>
      </c>
      <c r="X61" s="2401">
        <v>2008</v>
      </c>
      <c r="Y61" s="2401">
        <v>2009</v>
      </c>
      <c r="Z61" s="2401">
        <v>2010</v>
      </c>
      <c r="AA61" s="2401">
        <v>2011</v>
      </c>
      <c r="AB61" s="2401">
        <v>2012</v>
      </c>
      <c r="AC61" s="2401">
        <v>2013</v>
      </c>
      <c r="AD61" s="2401">
        <v>2014</v>
      </c>
      <c r="AE61" s="2401">
        <v>2015</v>
      </c>
      <c r="AK61" s="2434" t="s">
        <v>2877</v>
      </c>
      <c r="AL61" s="2435">
        <v>2004</v>
      </c>
      <c r="AM61" s="2435">
        <v>2005</v>
      </c>
      <c r="AN61" s="2435">
        <v>2006</v>
      </c>
      <c r="AO61" s="2435">
        <v>2007</v>
      </c>
      <c r="AP61" s="2435">
        <v>2008</v>
      </c>
      <c r="AQ61" s="2435">
        <v>2009</v>
      </c>
      <c r="AR61" s="2435">
        <v>2010</v>
      </c>
      <c r="AS61" s="2435">
        <v>2011</v>
      </c>
      <c r="AT61" s="2435">
        <v>2012</v>
      </c>
      <c r="AU61" s="2435">
        <v>2013</v>
      </c>
      <c r="AV61" s="2435">
        <v>2014</v>
      </c>
      <c r="AW61" s="2435">
        <v>2015</v>
      </c>
    </row>
    <row r="62" spans="1:49" ht="15">
      <c r="A62" s="2368"/>
      <c r="B62" s="2359"/>
      <c r="C62" s="2359"/>
      <c r="D62" s="2359"/>
      <c r="E62" s="2359"/>
      <c r="F62" s="2359"/>
      <c r="G62" s="2359"/>
      <c r="H62" s="2359"/>
      <c r="I62" s="2359"/>
      <c r="J62" s="2359"/>
      <c r="K62" s="2359"/>
      <c r="L62" s="2359"/>
      <c r="M62" s="2359"/>
      <c r="S62" s="2368"/>
      <c r="T62" s="2402"/>
      <c r="U62" s="2402"/>
      <c r="V62" s="2402"/>
      <c r="W62" s="2402"/>
      <c r="X62" s="2402"/>
      <c r="Y62" s="2402"/>
      <c r="Z62" s="2402"/>
      <c r="AA62" s="2402"/>
      <c r="AB62" s="2402"/>
      <c r="AC62" s="2402"/>
      <c r="AD62" s="2402"/>
      <c r="AE62" s="2402"/>
      <c r="AK62" s="2368"/>
      <c r="AL62" s="2359"/>
      <c r="AM62" s="2359"/>
      <c r="AN62" s="2359"/>
      <c r="AO62" s="2359"/>
      <c r="AP62" s="2359"/>
      <c r="AQ62" s="2359"/>
      <c r="AR62" s="2359"/>
      <c r="AS62" s="2359"/>
      <c r="AT62" s="2359"/>
      <c r="AU62" s="2359"/>
      <c r="AV62" s="2359"/>
      <c r="AW62" s="2359"/>
    </row>
    <row r="63" spans="1:49" ht="15.75">
      <c r="A63" s="2369" t="s">
        <v>2878</v>
      </c>
      <c r="B63" s="2370">
        <v>64014.867445058197</v>
      </c>
      <c r="C63" s="2370">
        <v>84377.50025069165</v>
      </c>
      <c r="D63" s="2370">
        <v>103471.58326672442</v>
      </c>
      <c r="E63" s="2370">
        <v>151229.86314473723</v>
      </c>
      <c r="F63" s="2370">
        <v>209601.76143318866</v>
      </c>
      <c r="G63" s="2370">
        <v>269647.57712009345</v>
      </c>
      <c r="H63" s="2370">
        <v>349761.19451838231</v>
      </c>
      <c r="I63" s="2370">
        <v>483378.86798503011</v>
      </c>
      <c r="J63" s="2370">
        <v>612581.94202114979</v>
      </c>
      <c r="K63" s="2370">
        <v>805179.66016159614</v>
      </c>
      <c r="L63" s="2370">
        <v>1195671.5364947072</v>
      </c>
      <c r="M63" s="2370">
        <v>1544437.5802906449</v>
      </c>
      <c r="S63" s="2393" t="s">
        <v>2878</v>
      </c>
      <c r="T63" s="2415">
        <v>13.195807540388225</v>
      </c>
      <c r="U63" s="2415">
        <v>14.484458559235701</v>
      </c>
      <c r="V63" s="2415">
        <v>14.45327082852083</v>
      </c>
      <c r="W63" s="2415">
        <v>16.859889161000247</v>
      </c>
      <c r="X63" s="2415">
        <v>18.231850927858318</v>
      </c>
      <c r="Y63" s="2415">
        <v>21.607600994259446</v>
      </c>
      <c r="Z63" s="2415">
        <v>21.048130829771647</v>
      </c>
      <c r="AA63" s="2415">
        <v>22.183273107415555</v>
      </c>
      <c r="AB63" s="2415">
        <v>23.222211841220076</v>
      </c>
      <c r="AC63" s="2415">
        <v>24.047355940842525</v>
      </c>
      <c r="AD63" s="2415">
        <v>26.11157391263075</v>
      </c>
      <c r="AE63" s="2415">
        <v>26.43162982741525</v>
      </c>
      <c r="AK63" s="2436" t="s">
        <v>2878</v>
      </c>
      <c r="AL63" s="2437">
        <v>1</v>
      </c>
      <c r="AM63" s="2437">
        <v>1</v>
      </c>
      <c r="AN63" s="2437">
        <v>1</v>
      </c>
      <c r="AO63" s="2437">
        <v>1</v>
      </c>
      <c r="AP63" s="2437">
        <v>1</v>
      </c>
      <c r="AQ63" s="2437">
        <v>1</v>
      </c>
      <c r="AR63" s="2437">
        <v>1</v>
      </c>
      <c r="AS63" s="2437">
        <v>1</v>
      </c>
      <c r="AT63" s="2437">
        <v>1</v>
      </c>
      <c r="AU63" s="2437">
        <v>1</v>
      </c>
      <c r="AV63" s="2437">
        <v>1</v>
      </c>
      <c r="AW63" s="2437">
        <v>1</v>
      </c>
    </row>
    <row r="64" spans="1:49" ht="15">
      <c r="A64" s="2368"/>
      <c r="B64" s="2371"/>
      <c r="C64" s="2371"/>
      <c r="D64" s="2371"/>
      <c r="E64" s="2371"/>
      <c r="F64" s="2371"/>
      <c r="G64" s="2371"/>
      <c r="H64" s="2371"/>
      <c r="I64" s="2371"/>
      <c r="J64" s="2371"/>
      <c r="K64" s="2371"/>
      <c r="L64" s="2371"/>
      <c r="M64" s="2371"/>
      <c r="S64" s="2368"/>
      <c r="T64" s="2416"/>
      <c r="U64" s="2416"/>
      <c r="V64" s="2416"/>
      <c r="W64" s="2416"/>
      <c r="X64" s="2416"/>
      <c r="Y64" s="2416"/>
      <c r="Z64" s="2416"/>
      <c r="AA64" s="2416"/>
      <c r="AB64" s="2416"/>
      <c r="AC64" s="2416"/>
      <c r="AD64" s="2416"/>
      <c r="AE64" s="2416"/>
      <c r="AK64" s="2368"/>
      <c r="AL64" s="2438"/>
      <c r="AM64" s="2438"/>
      <c r="AN64" s="2438"/>
      <c r="AO64" s="2438"/>
      <c r="AP64" s="2438"/>
      <c r="AQ64" s="2438"/>
      <c r="AR64" s="2438"/>
      <c r="AS64" s="2438"/>
      <c r="AT64" s="2438"/>
      <c r="AU64" s="2438"/>
      <c r="AV64" s="2438"/>
      <c r="AW64" s="2438"/>
    </row>
    <row r="65" spans="1:49" ht="15.75">
      <c r="A65" s="2382" t="s">
        <v>2879</v>
      </c>
      <c r="B65" s="2383">
        <v>9716.532238429998</v>
      </c>
      <c r="C65" s="2383">
        <v>11429.042256210001</v>
      </c>
      <c r="D65" s="2383">
        <v>13945.212643139999</v>
      </c>
      <c r="E65" s="2383">
        <v>18346.558926259997</v>
      </c>
      <c r="F65" s="2383">
        <v>23482.260912409998</v>
      </c>
      <c r="G65" s="2383">
        <v>32183.560006480002</v>
      </c>
      <c r="H65" s="2383">
        <v>43227.046219340002</v>
      </c>
      <c r="I65" s="2383">
        <v>53571.107557100011</v>
      </c>
      <c r="J65" s="2383">
        <v>66310.979634700008</v>
      </c>
      <c r="K65" s="2383">
        <v>88370.013162579999</v>
      </c>
      <c r="L65" s="2383">
        <v>122864.78794752</v>
      </c>
      <c r="M65" s="2383">
        <v>162315.43713238</v>
      </c>
      <c r="S65" s="2395" t="s">
        <v>2879</v>
      </c>
      <c r="T65" s="2417">
        <v>2.0029329825347935</v>
      </c>
      <c r="U65" s="2417">
        <v>1.9619387685103942</v>
      </c>
      <c r="V65" s="2417">
        <v>1.947915830891062</v>
      </c>
      <c r="W65" s="2417">
        <v>2.045369502757945</v>
      </c>
      <c r="X65" s="2417">
        <v>2.0425643252077332</v>
      </c>
      <c r="Y65" s="2417">
        <v>2.578957061739553</v>
      </c>
      <c r="Z65" s="2417">
        <v>2.6013421113285782</v>
      </c>
      <c r="AA65" s="2417">
        <v>2.4584908201710758</v>
      </c>
      <c r="AB65" s="2417">
        <v>2.5137659321055663</v>
      </c>
      <c r="AC65" s="2417">
        <v>2.6392434709428807</v>
      </c>
      <c r="AD65" s="2417">
        <v>2.6831725050147783</v>
      </c>
      <c r="AE65" s="2417">
        <v>2.777879536414015</v>
      </c>
      <c r="AK65" s="2439" t="s">
        <v>2879</v>
      </c>
      <c r="AL65" s="2440">
        <v>0.15178555585965042</v>
      </c>
      <c r="AM65" s="2440">
        <v>0.13545130185480123</v>
      </c>
      <c r="AN65" s="2440">
        <v>0.13477335711769919</v>
      </c>
      <c r="AO65" s="2440">
        <v>0.12131571466609803</v>
      </c>
      <c r="AP65" s="2440">
        <v>0.11203274606017591</v>
      </c>
      <c r="AQ65" s="2440">
        <v>0.11935415978963664</v>
      </c>
      <c r="AR65" s="2440">
        <v>0.12359017208545166</v>
      </c>
      <c r="AS65" s="2440">
        <v>0.11082633334885271</v>
      </c>
      <c r="AT65" s="2440">
        <v>0.10824834211716051</v>
      </c>
      <c r="AU65" s="2440">
        <v>0.10975191939752242</v>
      </c>
      <c r="AV65" s="2440">
        <v>0.10275797674979936</v>
      </c>
      <c r="AW65" s="2440">
        <v>0.10509679329470482</v>
      </c>
    </row>
    <row r="66" spans="1:49" ht="15">
      <c r="A66" s="2368"/>
      <c r="B66" s="2371"/>
      <c r="C66" s="2371"/>
      <c r="D66" s="2371"/>
      <c r="E66" s="2371"/>
      <c r="F66" s="2371"/>
      <c r="G66" s="2371"/>
      <c r="H66" s="2371"/>
      <c r="I66" s="2371"/>
      <c r="J66" s="2371"/>
      <c r="K66" s="2371"/>
      <c r="L66" s="2371"/>
      <c r="M66" s="2371"/>
      <c r="S66" s="2368"/>
      <c r="T66" s="2416"/>
      <c r="U66" s="2416"/>
      <c r="V66" s="2416"/>
      <c r="W66" s="2416"/>
      <c r="X66" s="2416"/>
      <c r="Y66" s="2416"/>
      <c r="Z66" s="2416"/>
      <c r="AA66" s="2416"/>
      <c r="AB66" s="2416"/>
      <c r="AC66" s="2416"/>
      <c r="AD66" s="2416"/>
      <c r="AE66" s="2416"/>
      <c r="AK66" s="2368"/>
      <c r="AL66" s="2438"/>
      <c r="AM66" s="2438"/>
      <c r="AN66" s="2438"/>
      <c r="AO66" s="2438"/>
      <c r="AP66" s="2438"/>
      <c r="AQ66" s="2438"/>
      <c r="AR66" s="2438"/>
      <c r="AS66" s="2438"/>
      <c r="AT66" s="2438"/>
      <c r="AU66" s="2438"/>
      <c r="AV66" s="2438"/>
      <c r="AW66" s="2438"/>
    </row>
    <row r="67" spans="1:49" ht="15">
      <c r="A67" s="2384" t="s">
        <v>2880</v>
      </c>
      <c r="B67" s="2385">
        <v>3633.2872205499993</v>
      </c>
      <c r="C67" s="2385">
        <v>4297.6310438700011</v>
      </c>
      <c r="D67" s="2385">
        <v>5392.1805944300004</v>
      </c>
      <c r="E67" s="2385">
        <v>7781.4492693600005</v>
      </c>
      <c r="F67" s="2385">
        <v>10019.06019652</v>
      </c>
      <c r="G67" s="2385">
        <v>14058.74455109</v>
      </c>
      <c r="H67" s="2385">
        <v>18345.502328679999</v>
      </c>
      <c r="I67" s="2385">
        <v>22876.646353320008</v>
      </c>
      <c r="J67" s="2385">
        <v>27456.188428230002</v>
      </c>
      <c r="K67" s="2385">
        <v>36203.982212399998</v>
      </c>
      <c r="L67" s="2385">
        <v>46934.014848570005</v>
      </c>
      <c r="M67" s="2385">
        <v>61882.25961524999</v>
      </c>
      <c r="S67" s="2396" t="s">
        <v>2880</v>
      </c>
      <c r="T67" s="2418">
        <v>0.74895349806790912</v>
      </c>
      <c r="U67" s="2418">
        <v>0.73774239071878212</v>
      </c>
      <c r="V67" s="2418">
        <v>0.75319855004726066</v>
      </c>
      <c r="W67" s="2418">
        <v>0.86751630574309291</v>
      </c>
      <c r="X67" s="2418">
        <v>0.87149082474870776</v>
      </c>
      <c r="Y67" s="2418">
        <v>1.1265658159608778</v>
      </c>
      <c r="Z67" s="2418">
        <v>1.1040062168235842</v>
      </c>
      <c r="AA67" s="2418">
        <v>1.0498574254039919</v>
      </c>
      <c r="AB67" s="2418">
        <v>1.0408296103687609</v>
      </c>
      <c r="AC67" s="2418">
        <v>1.0812618472786391</v>
      </c>
      <c r="AD67" s="2418">
        <v>1.0249645996656791</v>
      </c>
      <c r="AE67" s="2418">
        <v>1.0590580026720702</v>
      </c>
      <c r="AK67" s="2441" t="s">
        <v>2880</v>
      </c>
      <c r="AL67" s="2442">
        <v>5.6756927969402224E-2</v>
      </c>
      <c r="AM67" s="2442">
        <v>5.0933377157434491E-2</v>
      </c>
      <c r="AN67" s="2442">
        <v>5.2112671172048063E-2</v>
      </c>
      <c r="AO67" s="2442">
        <v>5.1454448926615944E-2</v>
      </c>
      <c r="AP67" s="2442">
        <v>4.7800458011482951E-2</v>
      </c>
      <c r="AQ67" s="2442">
        <v>5.2137477744992423E-2</v>
      </c>
      <c r="AR67" s="2442">
        <v>5.2451508675631017E-2</v>
      </c>
      <c r="AS67" s="2442">
        <v>4.7326533840177064E-2</v>
      </c>
      <c r="AT67" s="2442">
        <v>4.4820433879655661E-2</v>
      </c>
      <c r="AU67" s="2442">
        <v>4.4963855899109541E-2</v>
      </c>
      <c r="AV67" s="2442">
        <v>3.925326765422902E-2</v>
      </c>
      <c r="AW67" s="2442">
        <v>4.0067828188695385E-2</v>
      </c>
    </row>
    <row r="68" spans="1:49" ht="15">
      <c r="A68" s="2372" t="s">
        <v>2881</v>
      </c>
      <c r="B68" s="2371">
        <v>1052.6481304400002</v>
      </c>
      <c r="C68" s="2371">
        <v>1316.8379994400002</v>
      </c>
      <c r="D68" s="2371">
        <v>1618.0798693699996</v>
      </c>
      <c r="E68" s="2371">
        <v>2006.2735939499998</v>
      </c>
      <c r="F68" s="2371">
        <v>2767.0644538999995</v>
      </c>
      <c r="G68" s="2371">
        <v>3543.4522352100007</v>
      </c>
      <c r="H68" s="2371">
        <v>4694.0327425700016</v>
      </c>
      <c r="I68" s="2371">
        <v>6504.7357277099991</v>
      </c>
      <c r="J68" s="2371">
        <v>8544.5401355699996</v>
      </c>
      <c r="K68" s="2371">
        <v>11530.268279599999</v>
      </c>
      <c r="L68" s="2371">
        <v>15795.7882641</v>
      </c>
      <c r="M68" s="2371">
        <v>22320.220340030002</v>
      </c>
      <c r="S68" s="2372" t="s">
        <v>2881</v>
      </c>
      <c r="T68" s="2416">
        <v>0.21698931344281089</v>
      </c>
      <c r="U68" s="2416">
        <v>0.22605179550764398</v>
      </c>
      <c r="V68" s="2416">
        <v>0.22601902702017634</v>
      </c>
      <c r="W68" s="2416">
        <v>0.2236697813332362</v>
      </c>
      <c r="X68" s="2416">
        <v>0.24068837154005113</v>
      </c>
      <c r="Y68" s="2416">
        <v>0.28394656038957966</v>
      </c>
      <c r="Z68" s="2416">
        <v>0.28248020887763908</v>
      </c>
      <c r="AA68" s="2416">
        <v>0.29851600617307728</v>
      </c>
      <c r="AB68" s="2416">
        <v>0.32391278211587099</v>
      </c>
      <c r="AC68" s="2416">
        <v>0.34436099063567971</v>
      </c>
      <c r="AD68" s="2416">
        <v>0.34495501496630154</v>
      </c>
      <c r="AE68" s="2416">
        <v>0.38199005853185342</v>
      </c>
      <c r="AK68" s="2372" t="s">
        <v>2881</v>
      </c>
      <c r="AL68" s="2438">
        <v>1.6443807078776702E-2</v>
      </c>
      <c r="AM68" s="2438">
        <v>1.5606506420877358E-2</v>
      </c>
      <c r="AN68" s="2438">
        <v>1.5637915438086857E-2</v>
      </c>
      <c r="AO68" s="2438">
        <v>1.326638503950678E-2</v>
      </c>
      <c r="AP68" s="2438">
        <v>1.3201532444096428E-2</v>
      </c>
      <c r="AQ68" s="2438">
        <v>1.3141049784518726E-2</v>
      </c>
      <c r="AR68" s="2438">
        <v>1.3420679069425177E-2</v>
      </c>
      <c r="AS68" s="2438">
        <v>1.3456806158748847E-2</v>
      </c>
      <c r="AT68" s="2438">
        <v>1.3948403551332556E-2</v>
      </c>
      <c r="AU68" s="2438">
        <v>1.4320118664306452E-2</v>
      </c>
      <c r="AV68" s="2438">
        <v>1.3210808973848916E-2</v>
      </c>
      <c r="AW68" s="2438">
        <v>1.4452005458083712E-2</v>
      </c>
    </row>
    <row r="69" spans="1:49" ht="15">
      <c r="A69" s="2384" t="s">
        <v>2882</v>
      </c>
      <c r="B69" s="2385">
        <v>5030.5968874399996</v>
      </c>
      <c r="C69" s="2385">
        <v>5814.5732128999998</v>
      </c>
      <c r="D69" s="2385">
        <v>6934.9521793399999</v>
      </c>
      <c r="E69" s="2385">
        <v>8558.8360629499984</v>
      </c>
      <c r="F69" s="2385">
        <v>10696.136261990001</v>
      </c>
      <c r="G69" s="2385">
        <v>14581.363220180001</v>
      </c>
      <c r="H69" s="2385">
        <v>20187.511148090001</v>
      </c>
      <c r="I69" s="2385">
        <v>24189.725476070005</v>
      </c>
      <c r="J69" s="2385">
        <v>30310.251070900002</v>
      </c>
      <c r="K69" s="2385">
        <v>40635.762670579992</v>
      </c>
      <c r="L69" s="2385">
        <v>60134.984834850002</v>
      </c>
      <c r="M69" s="2385">
        <v>78112.957177100005</v>
      </c>
      <c r="S69" s="2396" t="s">
        <v>2882</v>
      </c>
      <c r="T69" s="2418">
        <v>1.0369901710240734</v>
      </c>
      <c r="U69" s="2418">
        <v>0.99814458228396807</v>
      </c>
      <c r="V69" s="2418">
        <v>0.96869825382362507</v>
      </c>
      <c r="W69" s="2418">
        <v>0.95418341568161602</v>
      </c>
      <c r="X69" s="2418">
        <v>0.93038512891897451</v>
      </c>
      <c r="Y69" s="2418">
        <v>1.1684446853890955</v>
      </c>
      <c r="Z69" s="2418">
        <v>1.2148556856273547</v>
      </c>
      <c r="AA69" s="2418">
        <v>1.1101173885940065</v>
      </c>
      <c r="AB69" s="2418">
        <v>1.1490235396209343</v>
      </c>
      <c r="AC69" s="2418">
        <v>1.2136206330285619</v>
      </c>
      <c r="AD69" s="2418">
        <v>1.3132528903827978</v>
      </c>
      <c r="AE69" s="2418">
        <v>1.3368314752100912</v>
      </c>
      <c r="AK69" s="2441" t="s">
        <v>2882</v>
      </c>
      <c r="AL69" s="2442">
        <v>7.8584820811471515E-2</v>
      </c>
      <c r="AM69" s="2442">
        <v>6.8911418276489375E-2</v>
      </c>
      <c r="AN69" s="2442">
        <v>6.7022770507564292E-2</v>
      </c>
      <c r="AO69" s="2442">
        <v>5.6594880699975321E-2</v>
      </c>
      <c r="AP69" s="2442">
        <v>5.103075560459655E-2</v>
      </c>
      <c r="AQ69" s="2442">
        <v>5.4075632260125489E-2</v>
      </c>
      <c r="AR69" s="2442">
        <v>5.7717984340395462E-2</v>
      </c>
      <c r="AS69" s="2442">
        <v>5.0042993349926797E-2</v>
      </c>
      <c r="AT69" s="2442">
        <v>4.9479504686172286E-2</v>
      </c>
      <c r="AU69" s="2442">
        <v>5.0467944834106424E-2</v>
      </c>
      <c r="AV69" s="2442">
        <v>5.0293900121721427E-2</v>
      </c>
      <c r="AW69" s="2442">
        <v>5.0576959647925732E-2</v>
      </c>
    </row>
    <row r="70" spans="1:49" ht="15">
      <c r="A70" s="2368"/>
      <c r="B70" s="2371"/>
      <c r="C70" s="2371"/>
      <c r="D70" s="2371"/>
      <c r="E70" s="2371"/>
      <c r="F70" s="2371"/>
      <c r="G70" s="2371"/>
      <c r="H70" s="2371"/>
      <c r="I70" s="2371"/>
      <c r="J70" s="2371"/>
      <c r="K70" s="2371"/>
      <c r="L70" s="2371"/>
      <c r="M70" s="2371"/>
      <c r="S70" s="2368"/>
      <c r="T70" s="2416"/>
      <c r="U70" s="2416"/>
      <c r="V70" s="2416"/>
      <c r="W70" s="2416"/>
      <c r="X70" s="2416"/>
      <c r="Y70" s="2416"/>
      <c r="Z70" s="2416"/>
      <c r="AA70" s="2416"/>
      <c r="AB70" s="2416"/>
      <c r="AC70" s="2416"/>
      <c r="AD70" s="2416"/>
      <c r="AE70" s="2416"/>
      <c r="AK70" s="2368"/>
      <c r="AL70" s="2438"/>
      <c r="AM70" s="2438"/>
      <c r="AN70" s="2438"/>
      <c r="AO70" s="2438"/>
      <c r="AP70" s="2438"/>
      <c r="AQ70" s="2438"/>
      <c r="AR70" s="2438"/>
      <c r="AS70" s="2438"/>
      <c r="AT70" s="2438"/>
      <c r="AU70" s="2438"/>
      <c r="AV70" s="2438"/>
      <c r="AW70" s="2438"/>
    </row>
    <row r="71" spans="1:49" ht="15.75">
      <c r="A71" s="2382" t="s">
        <v>2883</v>
      </c>
      <c r="B71" s="2383">
        <v>42871.340933598192</v>
      </c>
      <c r="C71" s="2383">
        <v>49609.851632801649</v>
      </c>
      <c r="D71" s="2383">
        <v>63312.523086904417</v>
      </c>
      <c r="E71" s="2383">
        <v>91404.063758337245</v>
      </c>
      <c r="F71" s="2383">
        <v>121740.37399655867</v>
      </c>
      <c r="G71" s="2383">
        <v>164256.2359784935</v>
      </c>
      <c r="H71" s="2383">
        <v>212665.30712313598</v>
      </c>
      <c r="I71" s="2383">
        <v>290162.19910448045</v>
      </c>
      <c r="J71" s="2383">
        <v>383350.86949534988</v>
      </c>
      <c r="K71" s="2383">
        <v>513513.18493533612</v>
      </c>
      <c r="L71" s="2383">
        <v>700232.2877885073</v>
      </c>
      <c r="M71" s="2383">
        <v>980003.61726167495</v>
      </c>
      <c r="S71" s="2395" t="s">
        <v>2883</v>
      </c>
      <c r="T71" s="2417">
        <v>8.8373527359666806</v>
      </c>
      <c r="U71" s="2417">
        <v>8.5161546380281266</v>
      </c>
      <c r="V71" s="2417">
        <v>8.8437135503491113</v>
      </c>
      <c r="W71" s="2417">
        <v>10.190198891839664</v>
      </c>
      <c r="X71" s="2417">
        <v>10.58937833074684</v>
      </c>
      <c r="Y71" s="2417">
        <v>13.162303350723242</v>
      </c>
      <c r="Z71" s="2417">
        <v>12.797895471065701</v>
      </c>
      <c r="AA71" s="2417">
        <v>13.316153713989667</v>
      </c>
      <c r="AB71" s="2417">
        <v>14.532349862558579</v>
      </c>
      <c r="AC71" s="2417">
        <v>15.336495628786006</v>
      </c>
      <c r="AD71" s="2417">
        <v>15.29196487540629</v>
      </c>
      <c r="AE71" s="2417">
        <v>16.771861272706062</v>
      </c>
      <c r="AK71" s="2439" t="s">
        <v>2883</v>
      </c>
      <c r="AL71" s="2440">
        <v>0.66970912609314104</v>
      </c>
      <c r="AM71" s="2440">
        <v>0.58795118942143576</v>
      </c>
      <c r="AN71" s="2440">
        <v>0.61188319621726694</v>
      </c>
      <c r="AO71" s="2440">
        <v>0.60440485667078436</v>
      </c>
      <c r="AP71" s="2440">
        <v>0.58081751395664616</v>
      </c>
      <c r="AQ71" s="2440">
        <v>0.60915153673099154</v>
      </c>
      <c r="AR71" s="2440">
        <v>0.6080300229302853</v>
      </c>
      <c r="AS71" s="2440">
        <v>0.60027903229204993</v>
      </c>
      <c r="AT71" s="2440">
        <v>0.62579524990652502</v>
      </c>
      <c r="AU71" s="2440">
        <v>0.6377622415750992</v>
      </c>
      <c r="AV71" s="2440">
        <v>0.58563933857733597</v>
      </c>
      <c r="AW71" s="2440">
        <v>0.63453753636145649</v>
      </c>
    </row>
    <row r="72" spans="1:49" ht="15">
      <c r="A72" s="2368"/>
      <c r="B72" s="2371"/>
      <c r="C72" s="2371"/>
      <c r="D72" s="2371"/>
      <c r="E72" s="2371"/>
      <c r="F72" s="2371"/>
      <c r="G72" s="2371"/>
      <c r="H72" s="2371"/>
      <c r="I72" s="2371"/>
      <c r="J72" s="2371"/>
      <c r="K72" s="2371"/>
      <c r="L72" s="2371"/>
      <c r="M72" s="2371"/>
      <c r="S72" s="2368"/>
      <c r="T72" s="2416"/>
      <c r="U72" s="2416"/>
      <c r="V72" s="2416"/>
      <c r="W72" s="2416"/>
      <c r="X72" s="2416"/>
      <c r="Y72" s="2416"/>
      <c r="Z72" s="2416"/>
      <c r="AA72" s="2416"/>
      <c r="AB72" s="2416"/>
      <c r="AC72" s="2416"/>
      <c r="AD72" s="2416"/>
      <c r="AE72" s="2416"/>
      <c r="AK72" s="2368"/>
      <c r="AL72" s="2438"/>
      <c r="AM72" s="2438"/>
      <c r="AN72" s="2438"/>
      <c r="AO72" s="2438"/>
      <c r="AP72" s="2438"/>
      <c r="AQ72" s="2438"/>
      <c r="AR72" s="2438"/>
      <c r="AS72" s="2438"/>
      <c r="AT72" s="2438"/>
      <c r="AU72" s="2438"/>
      <c r="AV72" s="2438"/>
      <c r="AW72" s="2438"/>
    </row>
    <row r="73" spans="1:49" ht="15">
      <c r="A73" s="2384" t="s">
        <v>2884</v>
      </c>
      <c r="B73" s="2385">
        <v>3813.2997984599997</v>
      </c>
      <c r="C73" s="2385">
        <v>5093.6819783499986</v>
      </c>
      <c r="D73" s="2385">
        <v>7192.5432186499984</v>
      </c>
      <c r="E73" s="2385">
        <v>9526.0259495499995</v>
      </c>
      <c r="F73" s="2385">
        <v>12661.882519649998</v>
      </c>
      <c r="G73" s="2385">
        <v>17092.93657161</v>
      </c>
      <c r="H73" s="2385">
        <v>21511.668133950003</v>
      </c>
      <c r="I73" s="2385">
        <v>31530.446217489996</v>
      </c>
      <c r="J73" s="2385">
        <v>37624.630792850003</v>
      </c>
      <c r="K73" s="2385">
        <v>52092.217343960008</v>
      </c>
      <c r="L73" s="2385">
        <v>74694.349995059994</v>
      </c>
      <c r="M73" s="2385">
        <v>99220.192395206614</v>
      </c>
      <c r="S73" s="2396" t="s">
        <v>2884</v>
      </c>
      <c r="T73" s="2418">
        <v>0.78606068000479645</v>
      </c>
      <c r="U73" s="2418">
        <v>0.87439454013371898</v>
      </c>
      <c r="V73" s="2418">
        <v>1.0046794666030845</v>
      </c>
      <c r="W73" s="2418">
        <v>1.0620107584208593</v>
      </c>
      <c r="X73" s="2418">
        <v>1.1013722069215433</v>
      </c>
      <c r="Y73" s="2418">
        <v>1.369703956564911</v>
      </c>
      <c r="Z73" s="2418">
        <v>1.2945415682076549</v>
      </c>
      <c r="AA73" s="2418">
        <v>1.4469985056585466</v>
      </c>
      <c r="AB73" s="2418">
        <v>1.4263024858951665</v>
      </c>
      <c r="AC73" s="2418">
        <v>1.5557771193158669</v>
      </c>
      <c r="AD73" s="2418">
        <v>1.6312063817039382</v>
      </c>
      <c r="AE73" s="2418">
        <v>1.6980624081301425</v>
      </c>
      <c r="AK73" s="2441" t="s">
        <v>2884</v>
      </c>
      <c r="AL73" s="2442">
        <v>5.956897125082429E-2</v>
      </c>
      <c r="AM73" s="2442">
        <v>6.0367775333664796E-2</v>
      </c>
      <c r="AN73" s="2442">
        <v>6.9512256327511499E-2</v>
      </c>
      <c r="AO73" s="2442">
        <v>6.299037605048248E-2</v>
      </c>
      <c r="AP73" s="2442">
        <v>6.0409237179459584E-2</v>
      </c>
      <c r="AQ73" s="2442">
        <v>6.3389913435036305E-2</v>
      </c>
      <c r="AR73" s="2442">
        <v>6.1503873131412867E-2</v>
      </c>
      <c r="AS73" s="2442">
        <v>6.522926074307922E-2</v>
      </c>
      <c r="AT73" s="2442">
        <v>6.1419751729395552E-2</v>
      </c>
      <c r="AU73" s="2442">
        <v>6.4696390037355542E-2</v>
      </c>
      <c r="AV73" s="2442">
        <v>6.2470626518414771E-2</v>
      </c>
      <c r="AW73" s="2442">
        <v>6.4243575565245278E-2</v>
      </c>
    </row>
    <row r="74" spans="1:49" ht="15">
      <c r="A74" s="2373" t="s">
        <v>2885</v>
      </c>
      <c r="B74" s="2371">
        <v>343.16908864999988</v>
      </c>
      <c r="C74" s="2371">
        <v>447.96387982999994</v>
      </c>
      <c r="D74" s="2371">
        <v>802.9491392699997</v>
      </c>
      <c r="E74" s="2371">
        <v>884.24991688000011</v>
      </c>
      <c r="F74" s="2371">
        <v>1133.5176664300004</v>
      </c>
      <c r="G74" s="2371">
        <v>1548.1699136399993</v>
      </c>
      <c r="H74" s="2371">
        <v>1569.86175888</v>
      </c>
      <c r="I74" s="2371">
        <v>5200.848616629999</v>
      </c>
      <c r="J74" s="2371">
        <v>3337.2581621599979</v>
      </c>
      <c r="K74" s="2371">
        <v>7067.9884945600006</v>
      </c>
      <c r="L74" s="2371">
        <v>9261.3274635999969</v>
      </c>
      <c r="M74" s="2371">
        <v>9477.3964233299994</v>
      </c>
      <c r="S74" s="2373" t="s">
        <v>2885</v>
      </c>
      <c r="T74" s="2416">
        <v>7.0739711388489418E-2</v>
      </c>
      <c r="U74" s="2416">
        <v>7.6898630963873435E-2</v>
      </c>
      <c r="V74" s="2416">
        <v>0.11215873001074626</v>
      </c>
      <c r="W74" s="2416">
        <v>9.8580764931012199E-2</v>
      </c>
      <c r="X74" s="2416">
        <v>9.8597096594691569E-2</v>
      </c>
      <c r="Y74" s="2416">
        <v>0.1240591075303878</v>
      </c>
      <c r="Z74" s="2416">
        <v>9.4472046080072078E-2</v>
      </c>
      <c r="AA74" s="2416">
        <v>0.23867788373529109</v>
      </c>
      <c r="AB74" s="2416">
        <v>0.12651126436215543</v>
      </c>
      <c r="AC74" s="2416">
        <v>0.21109131728483124</v>
      </c>
      <c r="AD74" s="2416">
        <v>0.2022527334754689</v>
      </c>
      <c r="AE74" s="2416">
        <v>0.16219692992836013</v>
      </c>
      <c r="AK74" s="2373" t="s">
        <v>2885</v>
      </c>
      <c r="AL74" s="2438">
        <v>5.3607716823678552E-3</v>
      </c>
      <c r="AM74" s="2438">
        <v>5.3090442179380389E-3</v>
      </c>
      <c r="AN74" s="2438">
        <v>7.7600932924761891E-3</v>
      </c>
      <c r="AO74" s="2438">
        <v>5.8470588975784036E-3</v>
      </c>
      <c r="AP74" s="2438">
        <v>5.4079586864126299E-3</v>
      </c>
      <c r="AQ74" s="2438">
        <v>5.741456793993324E-3</v>
      </c>
      <c r="AR74" s="2438">
        <v>4.488381740123241E-3</v>
      </c>
      <c r="AS74" s="2438">
        <v>1.0759362812672781E-2</v>
      </c>
      <c r="AT74" s="2438">
        <v>5.4478559246279199E-3</v>
      </c>
      <c r="AU74" s="2438">
        <v>8.7781508205777153E-3</v>
      </c>
      <c r="AV74" s="2438">
        <v>7.7457120797162953E-3</v>
      </c>
      <c r="AW74" s="2438">
        <v>6.1364710003666617E-3</v>
      </c>
    </row>
    <row r="75" spans="1:49" ht="15">
      <c r="A75" s="2386" t="s">
        <v>2886</v>
      </c>
      <c r="B75" s="2385">
        <v>2402.8599800399998</v>
      </c>
      <c r="C75" s="2385">
        <v>3263.6645996399993</v>
      </c>
      <c r="D75" s="2385">
        <v>4560.9515191499986</v>
      </c>
      <c r="E75" s="2385">
        <v>6156.9573749500005</v>
      </c>
      <c r="F75" s="2385">
        <v>8327.3181645999994</v>
      </c>
      <c r="G75" s="2385">
        <v>11255.197778760003</v>
      </c>
      <c r="H75" s="2385">
        <v>14491.351686170001</v>
      </c>
      <c r="I75" s="2385">
        <v>19162.74381177</v>
      </c>
      <c r="J75" s="2385">
        <v>24584.532034760003</v>
      </c>
      <c r="K75" s="2385">
        <v>31562.93922995</v>
      </c>
      <c r="L75" s="2385">
        <v>44208.652202429999</v>
      </c>
      <c r="M75" s="2385">
        <v>58795.566302779996</v>
      </c>
      <c r="S75" s="2397" t="s">
        <v>2886</v>
      </c>
      <c r="T75" s="2418">
        <v>0.49531740216946568</v>
      </c>
      <c r="U75" s="2418">
        <v>0.56024905341211084</v>
      </c>
      <c r="V75" s="2418">
        <v>0.63708958016135786</v>
      </c>
      <c r="W75" s="2418">
        <v>0.68640952753697226</v>
      </c>
      <c r="X75" s="2418">
        <v>0.7243375359430263</v>
      </c>
      <c r="Y75" s="2418">
        <v>0.90190991260643838</v>
      </c>
      <c r="Z75" s="2418">
        <v>0.87206891722434199</v>
      </c>
      <c r="AA75" s="2418">
        <v>0.87941862505478019</v>
      </c>
      <c r="AB75" s="2418">
        <v>0.9319687241266198</v>
      </c>
      <c r="AC75" s="2418">
        <v>0.94265326330953347</v>
      </c>
      <c r="AD75" s="2418">
        <v>0.96544699303097203</v>
      </c>
      <c r="AE75" s="2418">
        <v>1.0062320833425165</v>
      </c>
      <c r="AK75" s="2443" t="s">
        <v>2886</v>
      </c>
      <c r="AL75" s="2442">
        <v>3.753596743916237E-2</v>
      </c>
      <c r="AM75" s="2442">
        <v>3.867932316012463E-2</v>
      </c>
      <c r="AN75" s="2442">
        <v>4.4079266743149964E-2</v>
      </c>
      <c r="AO75" s="2442">
        <v>4.0712576517095533E-2</v>
      </c>
      <c r="AP75" s="2442">
        <v>3.9729237520049962E-2</v>
      </c>
      <c r="AQ75" s="2442">
        <v>4.1740400188158389E-2</v>
      </c>
      <c r="AR75" s="2442">
        <v>4.1432131160589296E-2</v>
      </c>
      <c r="AS75" s="2442">
        <v>3.964332137987351E-2</v>
      </c>
      <c r="AT75" s="2442">
        <v>4.0132642424368439E-2</v>
      </c>
      <c r="AU75" s="2442">
        <v>3.919987152136388E-2</v>
      </c>
      <c r="AV75" s="2442">
        <v>3.697391035336877E-2</v>
      </c>
      <c r="AW75" s="2442">
        <v>3.8069240902384262E-2</v>
      </c>
    </row>
    <row r="76" spans="1:49" ht="15">
      <c r="A76" s="2373" t="s">
        <v>2887</v>
      </c>
      <c r="B76" s="2371">
        <v>852.25815982000006</v>
      </c>
      <c r="C76" s="2371">
        <v>1124.8066103600001</v>
      </c>
      <c r="D76" s="2371">
        <v>1500.5174851600004</v>
      </c>
      <c r="E76" s="2371">
        <v>2023.2835595500001</v>
      </c>
      <c r="F76" s="2371">
        <v>2624.0574467200004</v>
      </c>
      <c r="G76" s="2371">
        <v>3440.7975357799992</v>
      </c>
      <c r="H76" s="2371">
        <v>4231.6002338200005</v>
      </c>
      <c r="I76" s="2371">
        <v>5591.3079355599994</v>
      </c>
      <c r="J76" s="2371">
        <v>7360.2614389000018</v>
      </c>
      <c r="K76" s="2371">
        <v>10001.504260560001</v>
      </c>
      <c r="L76" s="2371">
        <v>14068.38064098</v>
      </c>
      <c r="M76" s="2371">
        <v>17885.841816290002</v>
      </c>
      <c r="S76" s="2373" t="s">
        <v>2887</v>
      </c>
      <c r="T76" s="2416">
        <v>0.17568160492345647</v>
      </c>
      <c r="U76" s="2416">
        <v>0.19308719370102756</v>
      </c>
      <c r="V76" s="2416">
        <v>0.2095975040803589</v>
      </c>
      <c r="W76" s="2416">
        <v>0.22556614048271159</v>
      </c>
      <c r="X76" s="2416">
        <v>0.22824915147473698</v>
      </c>
      <c r="Y76" s="2416">
        <v>0.27572055736311374</v>
      </c>
      <c r="Z76" s="2416">
        <v>0.25465167873577399</v>
      </c>
      <c r="AA76" s="2416">
        <v>0.25659688326720259</v>
      </c>
      <c r="AB76" s="2416">
        <v>0.27901826452304718</v>
      </c>
      <c r="AC76" s="2416">
        <v>0.29870318985612493</v>
      </c>
      <c r="AD76" s="2416">
        <v>0.30723116652497057</v>
      </c>
      <c r="AE76" s="2416">
        <v>0.30609974535255441</v>
      </c>
      <c r="AK76" s="2373" t="s">
        <v>2887</v>
      </c>
      <c r="AL76" s="2438">
        <v>1.3313440983869326E-2</v>
      </c>
      <c r="AM76" s="2438">
        <v>1.33306462862507E-2</v>
      </c>
      <c r="AN76" s="2438">
        <v>1.4501735044413436E-2</v>
      </c>
      <c r="AO76" s="2438">
        <v>1.3378862596824415E-2</v>
      </c>
      <c r="AP76" s="2438">
        <v>1.2519252838227834E-2</v>
      </c>
      <c r="AQ76" s="2438">
        <v>1.2760350278421246E-2</v>
      </c>
      <c r="AR76" s="2438">
        <v>1.2098541233674799E-2</v>
      </c>
      <c r="AS76" s="2438">
        <v>1.1567133579644111E-2</v>
      </c>
      <c r="AT76" s="2438">
        <v>1.2015145948663769E-2</v>
      </c>
      <c r="AU76" s="2438">
        <v>1.242145667036937E-2</v>
      </c>
      <c r="AV76" s="2438">
        <v>1.1766091448679622E-2</v>
      </c>
      <c r="AW76" s="2438">
        <v>1.1580812358194558E-2</v>
      </c>
    </row>
    <row r="77" spans="1:49" ht="15">
      <c r="A77" s="2386" t="s">
        <v>2888</v>
      </c>
      <c r="B77" s="2385">
        <v>174.64969887999999</v>
      </c>
      <c r="C77" s="2385">
        <v>206.40799646000002</v>
      </c>
      <c r="D77" s="2385">
        <v>263.48438779000003</v>
      </c>
      <c r="E77" s="2385">
        <v>349.42426711000002</v>
      </c>
      <c r="F77" s="2385">
        <v>472.77049675000001</v>
      </c>
      <c r="G77" s="2385">
        <v>697.26339492000011</v>
      </c>
      <c r="H77" s="2385">
        <v>1010.54585522</v>
      </c>
      <c r="I77" s="2385">
        <v>1314.60321301</v>
      </c>
      <c r="J77" s="2385">
        <v>1931.4519487199998</v>
      </c>
      <c r="K77" s="2385">
        <v>2853.3427248400003</v>
      </c>
      <c r="L77" s="2385">
        <v>4086.2212861599996</v>
      </c>
      <c r="M77" s="2385">
        <v>5179.7445094866089</v>
      </c>
      <c r="S77" s="2397" t="s">
        <v>2888</v>
      </c>
      <c r="T77" s="2418">
        <v>3.6001696252596867E-2</v>
      </c>
      <c r="U77" s="2418">
        <v>3.5432527180078818E-2</v>
      </c>
      <c r="V77" s="2418">
        <v>3.6804416203811634E-2</v>
      </c>
      <c r="W77" s="2418">
        <v>3.8955628809899896E-2</v>
      </c>
      <c r="X77" s="2418">
        <v>4.112313351232507E-2</v>
      </c>
      <c r="Y77" s="2418">
        <v>5.5873631004754232E-2</v>
      </c>
      <c r="Z77" s="2418">
        <v>6.0813211138081663E-2</v>
      </c>
      <c r="AA77" s="2418">
        <v>6.0329906898184772E-2</v>
      </c>
      <c r="AB77" s="2418">
        <v>7.321891691146945E-2</v>
      </c>
      <c r="AC77" s="2418">
        <v>8.5217438443080107E-2</v>
      </c>
      <c r="AD77" s="2418">
        <v>8.9236605439092703E-2</v>
      </c>
      <c r="AE77" s="2418">
        <v>8.8646567023817138E-2</v>
      </c>
      <c r="AK77" s="2443" t="s">
        <v>2888</v>
      </c>
      <c r="AL77" s="2442">
        <v>2.7282677579531962E-3</v>
      </c>
      <c r="AM77" s="2442">
        <v>2.4462445064945861E-3</v>
      </c>
      <c r="AN77" s="2442">
        <v>2.5464420227416617E-3</v>
      </c>
      <c r="AO77" s="2442">
        <v>2.3105507063481061E-3</v>
      </c>
      <c r="AP77" s="2442">
        <v>2.2555654757734343E-3</v>
      </c>
      <c r="AQ77" s="2442">
        <v>2.5858322272610617E-3</v>
      </c>
      <c r="AR77" s="2442">
        <v>2.8892452080383347E-3</v>
      </c>
      <c r="AS77" s="2442">
        <v>2.7196125029005451E-3</v>
      </c>
      <c r="AT77" s="2442">
        <v>3.1529691233590351E-3</v>
      </c>
      <c r="AU77" s="2442">
        <v>3.5437342322673011E-3</v>
      </c>
      <c r="AV77" s="2442">
        <v>3.4175115501531282E-3</v>
      </c>
      <c r="AW77" s="2442">
        <v>3.353806314730986E-3</v>
      </c>
    </row>
    <row r="78" spans="1:49" ht="15">
      <c r="A78" s="2373" t="s">
        <v>2889</v>
      </c>
      <c r="B78" s="2371">
        <v>40.362871069999997</v>
      </c>
      <c r="C78" s="2371">
        <v>50.838892059999999</v>
      </c>
      <c r="D78" s="2371">
        <v>64.640687279999995</v>
      </c>
      <c r="E78" s="2371">
        <v>112.11083105999998</v>
      </c>
      <c r="F78" s="2371">
        <v>104.21874515</v>
      </c>
      <c r="G78" s="2371">
        <v>151.50794851000003</v>
      </c>
      <c r="H78" s="2371">
        <v>208.30859986000002</v>
      </c>
      <c r="I78" s="2371">
        <v>260.94264052</v>
      </c>
      <c r="J78" s="2371">
        <v>411.12720831000007</v>
      </c>
      <c r="K78" s="2371">
        <v>606.44263405000004</v>
      </c>
      <c r="L78" s="2371">
        <v>3069.76840189</v>
      </c>
      <c r="M78" s="2371">
        <v>7881.64334332</v>
      </c>
      <c r="S78" s="2373" t="s">
        <v>2889</v>
      </c>
      <c r="T78" s="2416">
        <v>8.3202652707881353E-3</v>
      </c>
      <c r="U78" s="2416">
        <v>8.7271348766283317E-3</v>
      </c>
      <c r="V78" s="2416">
        <v>9.0292361468099283E-3</v>
      </c>
      <c r="W78" s="2416">
        <v>1.2498696660263436E-2</v>
      </c>
      <c r="X78" s="2416">
        <v>9.0652893967635914E-3</v>
      </c>
      <c r="Y78" s="2416">
        <v>1.2140748060216618E-2</v>
      </c>
      <c r="Z78" s="2416">
        <v>1.2535715029385273E-2</v>
      </c>
      <c r="AA78" s="2416">
        <v>1.197520670308779E-2</v>
      </c>
      <c r="AB78" s="2416">
        <v>1.5585315971874682E-2</v>
      </c>
      <c r="AC78" s="2416">
        <v>1.8111910422297112E-2</v>
      </c>
      <c r="AD78" s="2416">
        <v>6.7038883233433849E-2</v>
      </c>
      <c r="AE78" s="2416">
        <v>0.13488708248289419</v>
      </c>
      <c r="AK78" s="2373" t="s">
        <v>2889</v>
      </c>
      <c r="AL78" s="2438">
        <v>6.3052338747154467E-4</v>
      </c>
      <c r="AM78" s="2438">
        <v>6.0251716285685138E-4</v>
      </c>
      <c r="AN78" s="2438">
        <v>6.2471922473025386E-4</v>
      </c>
      <c r="AO78" s="2438">
        <v>7.4132733263603044E-4</v>
      </c>
      <c r="AP78" s="2438">
        <v>4.9722265899573609E-4</v>
      </c>
      <c r="AQ78" s="2438">
        <v>5.6187394720228715E-4</v>
      </c>
      <c r="AR78" s="2438">
        <v>5.9557378898719422E-4</v>
      </c>
      <c r="AS78" s="2438">
        <v>5.3983046798827209E-4</v>
      </c>
      <c r="AT78" s="2438">
        <v>6.7113830837639294E-4</v>
      </c>
      <c r="AU78" s="2438">
        <v>7.5317679277726608E-4</v>
      </c>
      <c r="AV78" s="2438">
        <v>2.5674010864969593E-3</v>
      </c>
      <c r="AW78" s="2438">
        <v>5.1032449895688035E-3</v>
      </c>
    </row>
    <row r="79" spans="1:49" ht="15">
      <c r="A79" s="2384" t="s">
        <v>2890</v>
      </c>
      <c r="B79" s="2385">
        <v>8940.5102333635787</v>
      </c>
      <c r="C79" s="2385">
        <v>10856.745022000843</v>
      </c>
      <c r="D79" s="2385">
        <v>13446.283914879314</v>
      </c>
      <c r="E79" s="2385">
        <v>17805.711073184048</v>
      </c>
      <c r="F79" s="2385">
        <v>25538.444181749474</v>
      </c>
      <c r="G79" s="2385">
        <v>38106.746924190797</v>
      </c>
      <c r="H79" s="2385">
        <v>49230.715892439766</v>
      </c>
      <c r="I79" s="2385">
        <v>66616.356290820404</v>
      </c>
      <c r="J79" s="2385">
        <v>88034.585593563694</v>
      </c>
      <c r="K79" s="2385">
        <v>113448.43956444343</v>
      </c>
      <c r="L79" s="2385">
        <v>159840.36715851317</v>
      </c>
      <c r="M79" s="2385">
        <v>220369.99593855446</v>
      </c>
      <c r="S79" s="2396" t="s">
        <v>2890</v>
      </c>
      <c r="T79" s="2418">
        <v>1.8429664398445114</v>
      </c>
      <c r="U79" s="2418">
        <v>1.8636967543734586</v>
      </c>
      <c r="V79" s="2418">
        <v>1.878223729871475</v>
      </c>
      <c r="W79" s="2418">
        <v>1.9850729801915106</v>
      </c>
      <c r="X79" s="2418">
        <v>2.2214179120794406</v>
      </c>
      <c r="Y79" s="2418">
        <v>3.0535982986430503</v>
      </c>
      <c r="Z79" s="2418">
        <v>2.9626344065248507</v>
      </c>
      <c r="AA79" s="2418">
        <v>3.0571647270809832</v>
      </c>
      <c r="AB79" s="2418">
        <v>3.3372805428488683</v>
      </c>
      <c r="AC79" s="2418">
        <v>3.3882313999235993</v>
      </c>
      <c r="AD79" s="2418">
        <v>3.4906606320305498</v>
      </c>
      <c r="AE79" s="2418">
        <v>3.7714299574481513</v>
      </c>
      <c r="AK79" s="2441" t="s">
        <v>2890</v>
      </c>
      <c r="AL79" s="2442">
        <v>0.13966302814009443</v>
      </c>
      <c r="AM79" s="2442">
        <v>0.1286687208052463</v>
      </c>
      <c r="AN79" s="2442">
        <v>0.12995146580697509</v>
      </c>
      <c r="AO79" s="2442">
        <v>0.11773938495297569</v>
      </c>
      <c r="AP79" s="2442">
        <v>0.12184269830141646</v>
      </c>
      <c r="AQ79" s="2442">
        <v>0.14132056119762249</v>
      </c>
      <c r="AR79" s="2442">
        <v>0.14075522574832799</v>
      </c>
      <c r="AS79" s="2442">
        <v>0.13781396064853099</v>
      </c>
      <c r="AT79" s="2442">
        <v>0.14371070962866261</v>
      </c>
      <c r="AU79" s="2442">
        <v>0.14089829286258276</v>
      </c>
      <c r="AV79" s="2442">
        <v>0.13368250583860974</v>
      </c>
      <c r="AW79" s="2442">
        <v>0.14268624303811842</v>
      </c>
    </row>
    <row r="80" spans="1:49" ht="15">
      <c r="A80" s="2373" t="s">
        <v>2891</v>
      </c>
      <c r="B80" s="2371">
        <v>1447.84726533</v>
      </c>
      <c r="C80" s="2371">
        <v>1564.0037291200003</v>
      </c>
      <c r="D80" s="2371">
        <v>1880.7376381299998</v>
      </c>
      <c r="E80" s="2371">
        <v>2501.6989565899999</v>
      </c>
      <c r="F80" s="2371">
        <v>3483.7655421799996</v>
      </c>
      <c r="G80" s="2371">
        <v>5379.0686055700016</v>
      </c>
      <c r="H80" s="2371">
        <v>6389.2174056299991</v>
      </c>
      <c r="I80" s="2371">
        <v>8683.6473236499987</v>
      </c>
      <c r="J80" s="2371">
        <v>11312.445891610001</v>
      </c>
      <c r="K80" s="2371">
        <v>15247.663635739998</v>
      </c>
      <c r="L80" s="2371">
        <v>21783.800677539992</v>
      </c>
      <c r="M80" s="2371">
        <v>36209.932976830001</v>
      </c>
      <c r="S80" s="2373" t="s">
        <v>2891</v>
      </c>
      <c r="T80" s="2416">
        <v>0.29845432199902161</v>
      </c>
      <c r="U80" s="2416">
        <v>0.26848089992738378</v>
      </c>
      <c r="V80" s="2416">
        <v>0.26270797820126962</v>
      </c>
      <c r="W80" s="2416">
        <v>0.27890236918306149</v>
      </c>
      <c r="X80" s="2416">
        <v>0.30302939058496919</v>
      </c>
      <c r="Y80" s="2416">
        <v>0.43103954202465949</v>
      </c>
      <c r="Z80" s="2416">
        <v>0.38449400894439845</v>
      </c>
      <c r="AA80" s="2416">
        <v>0.39851084295843014</v>
      </c>
      <c r="AB80" s="2416">
        <v>0.42884061203396895</v>
      </c>
      <c r="AC80" s="2416">
        <v>0.45538407495451699</v>
      </c>
      <c r="AD80" s="2416">
        <v>0.47572372857277534</v>
      </c>
      <c r="AE80" s="2416">
        <v>0.61969972547480634</v>
      </c>
      <c r="AK80" s="2373" t="s">
        <v>2891</v>
      </c>
      <c r="AL80" s="2438">
        <v>2.2617359421584972E-2</v>
      </c>
      <c r="AM80" s="2438">
        <v>1.8535791229572246E-2</v>
      </c>
      <c r="AN80" s="2438">
        <v>1.8176368610132488E-2</v>
      </c>
      <c r="AO80" s="2438">
        <v>1.6542360778278985E-2</v>
      </c>
      <c r="AP80" s="2438">
        <v>1.662087912982765E-2</v>
      </c>
      <c r="AQ80" s="2438">
        <v>1.9948514512979718E-2</v>
      </c>
      <c r="AR80" s="2438">
        <v>1.8267370725411344E-2</v>
      </c>
      <c r="AS80" s="2438">
        <v>1.7964474450130337E-2</v>
      </c>
      <c r="AT80" s="2438">
        <v>1.8466828869107329E-2</v>
      </c>
      <c r="AU80" s="2438">
        <v>1.8936970703755555E-2</v>
      </c>
      <c r="AV80" s="2438">
        <v>1.8218883708984588E-2</v>
      </c>
      <c r="AW80" s="2438">
        <v>2.3445384545755302E-2</v>
      </c>
    </row>
    <row r="81" spans="1:49" ht="15">
      <c r="A81" s="2386" t="s">
        <v>2892</v>
      </c>
      <c r="B81" s="2385">
        <v>5085.2655074972299</v>
      </c>
      <c r="C81" s="2385">
        <v>6432.4247411333108</v>
      </c>
      <c r="D81" s="2385">
        <v>7932.2318280143636</v>
      </c>
      <c r="E81" s="2385">
        <v>10222.784990098102</v>
      </c>
      <c r="F81" s="2385">
        <v>14764.626284669379</v>
      </c>
      <c r="G81" s="2385">
        <v>22156.326774564954</v>
      </c>
      <c r="H81" s="2385">
        <v>28893.466530906502</v>
      </c>
      <c r="I81" s="2385">
        <v>40309.529838258612</v>
      </c>
      <c r="J81" s="2385">
        <v>53893.928232097955</v>
      </c>
      <c r="K81" s="2385">
        <v>68911.722377897793</v>
      </c>
      <c r="L81" s="2385">
        <v>89938.389668907796</v>
      </c>
      <c r="M81" s="2385">
        <v>122709.83321269743</v>
      </c>
      <c r="S81" s="2397" t="s">
        <v>2892</v>
      </c>
      <c r="T81" s="2418">
        <v>1.0482593748444666</v>
      </c>
      <c r="U81" s="2418">
        <v>1.1042065636162781</v>
      </c>
      <c r="V81" s="2418">
        <v>1.108001745651976</v>
      </c>
      <c r="W81" s="2418">
        <v>1.1396890684536003</v>
      </c>
      <c r="X81" s="2418">
        <v>1.2842757789200874</v>
      </c>
      <c r="Y81" s="2418">
        <v>1.775447321115766</v>
      </c>
      <c r="Z81" s="2418">
        <v>1.7387676883525331</v>
      </c>
      <c r="AA81" s="2418">
        <v>1.8498891210554529</v>
      </c>
      <c r="AB81" s="2418">
        <v>2.0430511128551676</v>
      </c>
      <c r="AC81" s="2418">
        <v>2.0581055365770782</v>
      </c>
      <c r="AD81" s="2418">
        <v>1.9641120807370391</v>
      </c>
      <c r="AE81" s="2418">
        <v>2.1000660234203252</v>
      </c>
      <c r="AK81" s="2443" t="s">
        <v>2892</v>
      </c>
      <c r="AL81" s="2442">
        <v>7.9438819612674225E-2</v>
      </c>
      <c r="AM81" s="2442">
        <v>7.623388607178587E-2</v>
      </c>
      <c r="AN81" s="2442">
        <v>7.6660968911309788E-2</v>
      </c>
      <c r="AO81" s="2442">
        <v>6.759766078948444E-2</v>
      </c>
      <c r="AP81" s="2442">
        <v>7.0441327323366304E-2</v>
      </c>
      <c r="AQ81" s="2442">
        <v>8.2167720589965285E-2</v>
      </c>
      <c r="AR81" s="2442">
        <v>8.2609125837108707E-2</v>
      </c>
      <c r="AS81" s="2442">
        <v>8.339117100068795E-2</v>
      </c>
      <c r="AT81" s="2442">
        <v>8.797831691590613E-2</v>
      </c>
      <c r="AU81" s="2442">
        <v>8.5585523067072386E-2</v>
      </c>
      <c r="AV81" s="2442">
        <v>7.5219980507837333E-2</v>
      </c>
      <c r="AW81" s="2442">
        <v>7.9452763114974762E-2</v>
      </c>
    </row>
    <row r="82" spans="1:49" ht="15">
      <c r="A82" s="2373" t="s">
        <v>2893</v>
      </c>
      <c r="B82" s="2371">
        <v>2407.3974605363492</v>
      </c>
      <c r="C82" s="2371">
        <v>2860.3165517475327</v>
      </c>
      <c r="D82" s="2371">
        <v>3633.3144487349505</v>
      </c>
      <c r="E82" s="2371">
        <v>5081.2271264959454</v>
      </c>
      <c r="F82" s="2371">
        <v>7290.0523549000945</v>
      </c>
      <c r="G82" s="2371">
        <v>10571.351544055842</v>
      </c>
      <c r="H82" s="2371">
        <v>13948.031955903269</v>
      </c>
      <c r="I82" s="2371">
        <v>17623.179128911797</v>
      </c>
      <c r="J82" s="2371">
        <v>22828.211469855738</v>
      </c>
      <c r="K82" s="2371">
        <v>29289.053550805638</v>
      </c>
      <c r="L82" s="2371">
        <v>48118.176812065394</v>
      </c>
      <c r="M82" s="2371">
        <v>61450.229749027014</v>
      </c>
      <c r="S82" s="2373" t="s">
        <v>2893</v>
      </c>
      <c r="T82" s="2416">
        <v>0.49625274300102301</v>
      </c>
      <c r="U82" s="2416">
        <v>0.49100929082979666</v>
      </c>
      <c r="V82" s="2416">
        <v>0.50751400601822938</v>
      </c>
      <c r="W82" s="2416">
        <v>0.56648154255484884</v>
      </c>
      <c r="X82" s="2416">
        <v>0.63411274257438399</v>
      </c>
      <c r="Y82" s="2416">
        <v>0.84711143550262502</v>
      </c>
      <c r="Z82" s="2416">
        <v>0.83937270922791885</v>
      </c>
      <c r="AA82" s="2416">
        <v>0.80876476306710043</v>
      </c>
      <c r="AB82" s="2416">
        <v>0.86538881795973177</v>
      </c>
      <c r="AC82" s="2416">
        <v>0.87474178839200434</v>
      </c>
      <c r="AD82" s="2416">
        <v>1.0508248227207357</v>
      </c>
      <c r="AE82" s="2416">
        <v>1.0516642085530199</v>
      </c>
      <c r="AK82" s="2373" t="s">
        <v>2893</v>
      </c>
      <c r="AL82" s="2438">
        <v>3.7606849105835255E-2</v>
      </c>
      <c r="AM82" s="2438">
        <v>3.3899043503888185E-2</v>
      </c>
      <c r="AN82" s="2438">
        <v>3.51141282855328E-2</v>
      </c>
      <c r="AO82" s="2438">
        <v>3.3599363385212265E-2</v>
      </c>
      <c r="AP82" s="2438">
        <v>3.4780491848222496E-2</v>
      </c>
      <c r="AQ82" s="2438">
        <v>3.9204326094677493E-2</v>
      </c>
      <c r="AR82" s="2438">
        <v>3.9878729185807961E-2</v>
      </c>
      <c r="AS82" s="2438">
        <v>3.6458315197712726E-2</v>
      </c>
      <c r="AT82" s="2438">
        <v>3.7265563843649145E-2</v>
      </c>
      <c r="AU82" s="2438">
        <v>3.6375799091754812E-2</v>
      </c>
      <c r="AV82" s="2438">
        <v>4.0243641621787819E-2</v>
      </c>
      <c r="AW82" s="2438">
        <v>3.9788095377388324E-2</v>
      </c>
    </row>
    <row r="83" spans="1:49" ht="15">
      <c r="A83" s="2384" t="s">
        <v>2894</v>
      </c>
      <c r="B83" s="2385">
        <v>84.785636069999939</v>
      </c>
      <c r="C83" s="2385">
        <v>94.124422229999965</v>
      </c>
      <c r="D83" s="2385">
        <v>574.55350413000008</v>
      </c>
      <c r="E83" s="2385">
        <v>721.9935330699999</v>
      </c>
      <c r="F83" s="2385">
        <v>1453.0611859200001</v>
      </c>
      <c r="G83" s="2385">
        <v>2368.5887686000001</v>
      </c>
      <c r="H83" s="2385">
        <v>3324.09093536</v>
      </c>
      <c r="I83" s="2385">
        <v>5216.2735927100002</v>
      </c>
      <c r="J83" s="2385">
        <v>6579.3763732900006</v>
      </c>
      <c r="K83" s="2385">
        <v>8627.8412335499997</v>
      </c>
      <c r="L83" s="2385">
        <v>11336.728072739999</v>
      </c>
      <c r="M83" s="2385">
        <v>14602.088676490001</v>
      </c>
      <c r="S83" s="2396" t="s">
        <v>2894</v>
      </c>
      <c r="T83" s="2418">
        <v>1.7477423299038432E-2</v>
      </c>
      <c r="U83" s="2418">
        <v>1.6157640237644544E-2</v>
      </c>
      <c r="V83" s="2418">
        <v>8.0255632884831923E-2</v>
      </c>
      <c r="W83" s="2418">
        <v>8.0491582081701915E-2</v>
      </c>
      <c r="X83" s="2418">
        <v>0.12639204341417179</v>
      </c>
      <c r="Y83" s="2418">
        <v>0.18980152381862195</v>
      </c>
      <c r="Z83" s="2418">
        <v>0.20003906091943</v>
      </c>
      <c r="AA83" s="2418">
        <v>0.23938576833621375</v>
      </c>
      <c r="AB83" s="2418">
        <v>0.24941589270416911</v>
      </c>
      <c r="AC83" s="2418">
        <v>0.25767760837701115</v>
      </c>
      <c r="AD83" s="2418">
        <v>0.24757619794694916</v>
      </c>
      <c r="AE83" s="2418">
        <v>0.24990132817892385</v>
      </c>
      <c r="AK83" s="2441" t="s">
        <v>2894</v>
      </c>
      <c r="AL83" s="2442">
        <v>1.3244678846327158E-3</v>
      </c>
      <c r="AM83" s="2442">
        <v>1.1155156522811118E-3</v>
      </c>
      <c r="AN83" s="2442">
        <v>5.552766141105058E-3</v>
      </c>
      <c r="AO83" s="2442">
        <v>4.7741465743376564E-3</v>
      </c>
      <c r="AP83" s="2442">
        <v>6.9324855668408524E-3</v>
      </c>
      <c r="AQ83" s="2442">
        <v>8.7840165073877052E-3</v>
      </c>
      <c r="AR83" s="2442">
        <v>9.5038871877631825E-3</v>
      </c>
      <c r="AS83" s="2442">
        <v>1.0791273549988007E-2</v>
      </c>
      <c r="AT83" s="2442">
        <v>1.0740402094750034E-2</v>
      </c>
      <c r="AU83" s="2442">
        <v>1.0715423725207401E-2</v>
      </c>
      <c r="AV83" s="2442">
        <v>9.4814735708899957E-3</v>
      </c>
      <c r="AW83" s="2442">
        <v>9.4546318108512089E-3</v>
      </c>
    </row>
    <row r="84" spans="1:49" ht="15">
      <c r="A84" s="2372" t="s">
        <v>2895</v>
      </c>
      <c r="B84" s="2371">
        <v>19.531238580000164</v>
      </c>
      <c r="C84" s="2371">
        <v>45.618605559999466</v>
      </c>
      <c r="D84" s="2371">
        <v>56.290133580000401</v>
      </c>
      <c r="E84" s="2371">
        <v>70.011857169999601</v>
      </c>
      <c r="F84" s="2371">
        <v>58.170322789999965</v>
      </c>
      <c r="G84" s="2371">
        <v>57.004064240000723</v>
      </c>
      <c r="H84" s="2371">
        <v>94.651018289999968</v>
      </c>
      <c r="I84" s="2371">
        <v>118.09631418999957</v>
      </c>
      <c r="J84" s="2371">
        <v>165.09840917000008</v>
      </c>
      <c r="K84" s="2371">
        <v>6227.000986760002</v>
      </c>
      <c r="L84" s="2371">
        <v>10396.110099170002</v>
      </c>
      <c r="M84" s="2371">
        <v>9859.0175641799997</v>
      </c>
      <c r="S84" s="2372" t="s">
        <v>2895</v>
      </c>
      <c r="T84" s="2416">
        <v>4.0261032415366462E-3</v>
      </c>
      <c r="U84" s="2416">
        <v>7.8310070789104156E-3</v>
      </c>
      <c r="V84" s="2416">
        <v>7.8628017463322208E-3</v>
      </c>
      <c r="W84" s="2416">
        <v>7.8052847982296881E-3</v>
      </c>
      <c r="X84" s="2416">
        <v>5.0598460923274909E-3</v>
      </c>
      <c r="Y84" s="2416">
        <v>4.5678922403240988E-3</v>
      </c>
      <c r="Z84" s="2416">
        <v>5.6959635527386188E-3</v>
      </c>
      <c r="AA84" s="2416">
        <v>5.4196882904220126E-3</v>
      </c>
      <c r="AB84" s="2416">
        <v>6.2586732800912429E-3</v>
      </c>
      <c r="AC84" s="2416">
        <v>0.185974530383123</v>
      </c>
      <c r="AD84" s="2416">
        <v>0.22703459016357219</v>
      </c>
      <c r="AE84" s="2416">
        <v>0.16872802503896012</v>
      </c>
      <c r="AK84" s="2372" t="s">
        <v>2895</v>
      </c>
      <c r="AL84" s="2438">
        <v>3.051047258164389E-4</v>
      </c>
      <c r="AM84" s="2438">
        <v>5.4064893395115157E-4</v>
      </c>
      <c r="AN84" s="2438">
        <v>5.4401538860092836E-4</v>
      </c>
      <c r="AO84" s="2438">
        <v>4.6294994727988023E-4</v>
      </c>
      <c r="AP84" s="2438">
        <v>2.7752783369877344E-4</v>
      </c>
      <c r="AQ84" s="2438">
        <v>2.1140210065604526E-4</v>
      </c>
      <c r="AR84" s="2438">
        <v>2.7061612258139008E-4</v>
      </c>
      <c r="AS84" s="2438">
        <v>2.4431418502485495E-4</v>
      </c>
      <c r="AT84" s="2438">
        <v>2.6951236699089629E-4</v>
      </c>
      <c r="AU84" s="2438">
        <v>7.7336789475162216E-3</v>
      </c>
      <c r="AV84" s="2438">
        <v>8.6947876418031825E-3</v>
      </c>
      <c r="AW84" s="2438">
        <v>6.3835649235656705E-3</v>
      </c>
    </row>
    <row r="85" spans="1:49" ht="15">
      <c r="A85" s="2384" t="s">
        <v>2896</v>
      </c>
      <c r="B85" s="2385">
        <v>1831.3489910746159</v>
      </c>
      <c r="C85" s="2385">
        <v>2310.5434673908048</v>
      </c>
      <c r="D85" s="2385">
        <v>3087.507752605105</v>
      </c>
      <c r="E85" s="2385">
        <v>4263.7500296732014</v>
      </c>
      <c r="F85" s="2385">
        <v>6229.9286317192036</v>
      </c>
      <c r="G85" s="2385">
        <v>8144.4801507526863</v>
      </c>
      <c r="H85" s="2385">
        <v>10171.468006846269</v>
      </c>
      <c r="I85" s="2385">
        <v>14224.276896880085</v>
      </c>
      <c r="J85" s="2385">
        <v>18580.633755826078</v>
      </c>
      <c r="K85" s="2385">
        <v>23098.241613642742</v>
      </c>
      <c r="L85" s="2385">
        <v>26362.750912754087</v>
      </c>
      <c r="M85" s="2385">
        <v>34468.041097283844</v>
      </c>
      <c r="S85" s="2396" t="s">
        <v>2896</v>
      </c>
      <c r="T85" s="2418">
        <v>0.37750806632921263</v>
      </c>
      <c r="U85" s="2418">
        <v>0.39663383014787224</v>
      </c>
      <c r="V85" s="2418">
        <v>0.43127382731283825</v>
      </c>
      <c r="W85" s="2418">
        <v>0.4753449577726695</v>
      </c>
      <c r="X85" s="2418">
        <v>0.54189969267460514</v>
      </c>
      <c r="Y85" s="2418">
        <v>0.65263956488195074</v>
      </c>
      <c r="Z85" s="2418">
        <v>0.61210446640238991</v>
      </c>
      <c r="AA85" s="2418">
        <v>0.65278198956923461</v>
      </c>
      <c r="AB85" s="2418">
        <v>0.70436848301189481</v>
      </c>
      <c r="AC85" s="2418">
        <v>0.68984807388126401</v>
      </c>
      <c r="AD85" s="2418">
        <v>0.57572075439440651</v>
      </c>
      <c r="AE85" s="2418">
        <v>0.58988884677883457</v>
      </c>
      <c r="AK85" s="2441" t="s">
        <v>2896</v>
      </c>
      <c r="AL85" s="2442">
        <v>2.8608182195275198E-2</v>
      </c>
      <c r="AM85" s="2442">
        <v>2.7383407431199231E-2</v>
      </c>
      <c r="AN85" s="2442">
        <v>2.9839185360160822E-2</v>
      </c>
      <c r="AO85" s="2442">
        <v>2.8193836461998936E-2</v>
      </c>
      <c r="AP85" s="2442">
        <v>2.972269216213155E-2</v>
      </c>
      <c r="AQ85" s="2442">
        <v>3.0204165888445433E-2</v>
      </c>
      <c r="AR85" s="2442">
        <v>2.9081179291065379E-2</v>
      </c>
      <c r="AS85" s="2442">
        <v>2.9426766122760253E-2</v>
      </c>
      <c r="AT85" s="2442">
        <v>3.0331670722322027E-2</v>
      </c>
      <c r="AU85" s="2442">
        <v>2.868706545444407E-2</v>
      </c>
      <c r="AV85" s="2442">
        <v>2.2048489161195974E-2</v>
      </c>
      <c r="AW85" s="2442">
        <v>2.2317535870110962E-2</v>
      </c>
    </row>
    <row r="86" spans="1:49" ht="15">
      <c r="A86" s="2373" t="s">
        <v>2897</v>
      </c>
      <c r="B86" s="2371">
        <v>1009.5056405300007</v>
      </c>
      <c r="C86" s="2371">
        <v>1123.0563506900005</v>
      </c>
      <c r="D86" s="2371">
        <v>1547.7814800199994</v>
      </c>
      <c r="E86" s="2371">
        <v>2253.7840864800005</v>
      </c>
      <c r="F86" s="2371">
        <v>3300.4057676100006</v>
      </c>
      <c r="G86" s="2371">
        <v>4246.7271301599985</v>
      </c>
      <c r="H86" s="2371">
        <v>5224.9769437500008</v>
      </c>
      <c r="I86" s="2371">
        <v>5736.7926429100007</v>
      </c>
      <c r="J86" s="2371">
        <v>7532.2099520100001</v>
      </c>
      <c r="K86" s="2371">
        <v>9858.1249290100022</v>
      </c>
      <c r="L86" s="2371">
        <v>14935.019432540004</v>
      </c>
      <c r="M86" s="2371">
        <v>19262.318536590003</v>
      </c>
      <c r="S86" s="2373" t="s">
        <v>2897</v>
      </c>
      <c r="T86" s="2416">
        <v>0.20809606697699407</v>
      </c>
      <c r="U86" s="2416">
        <v>0.19278673962757564</v>
      </c>
      <c r="V86" s="2416">
        <v>0.21619950335960517</v>
      </c>
      <c r="W86" s="2416">
        <v>0.2512635342036369</v>
      </c>
      <c r="X86" s="2416">
        <v>0.28708015402670906</v>
      </c>
      <c r="Y86" s="2416">
        <v>0.34030190940349414</v>
      </c>
      <c r="Z86" s="2416">
        <v>0.3144316751491722</v>
      </c>
      <c r="AA86" s="2416">
        <v>0.26327348253508259</v>
      </c>
      <c r="AB86" s="2416">
        <v>0.28553661663778407</v>
      </c>
      <c r="AC86" s="2416">
        <v>0.29442104763254845</v>
      </c>
      <c r="AD86" s="2416">
        <v>0.32615718606350813</v>
      </c>
      <c r="AE86" s="2416">
        <v>0.32965687941955729</v>
      </c>
      <c r="AK86" s="2373" t="s">
        <v>2897</v>
      </c>
      <c r="AL86" s="2438">
        <v>1.5769862233900981E-2</v>
      </c>
      <c r="AM86" s="2438">
        <v>1.3309903082614665E-2</v>
      </c>
      <c r="AN86" s="2438">
        <v>1.4958517412748942E-2</v>
      </c>
      <c r="AO86" s="2438">
        <v>1.4903035945506189E-2</v>
      </c>
      <c r="AP86" s="2438">
        <v>1.5746078396683787E-2</v>
      </c>
      <c r="AQ86" s="2438">
        <v>1.574917592628183E-2</v>
      </c>
      <c r="AR86" s="2438">
        <v>1.4938698247942406E-2</v>
      </c>
      <c r="AS86" s="2438">
        <v>1.1868108067743799E-2</v>
      </c>
      <c r="AT86" s="2438">
        <v>1.229584066281527E-2</v>
      </c>
      <c r="AU86" s="2438">
        <v>1.2243385441494534E-2</v>
      </c>
      <c r="AV86" s="2438">
        <v>1.2490904882058397E-2</v>
      </c>
      <c r="AW86" s="2438">
        <v>1.2472060238889721E-2</v>
      </c>
    </row>
    <row r="87" spans="1:49" ht="15">
      <c r="A87" s="2386" t="s">
        <v>2898</v>
      </c>
      <c r="B87" s="2385">
        <v>386.10519616115414</v>
      </c>
      <c r="C87" s="2385">
        <v>458.513194582398</v>
      </c>
      <c r="D87" s="2385">
        <v>532.93399420005426</v>
      </c>
      <c r="E87" s="2385">
        <v>681.59306968914802</v>
      </c>
      <c r="F87" s="2385">
        <v>931.57521900929805</v>
      </c>
      <c r="G87" s="2385">
        <v>1438.6045646485293</v>
      </c>
      <c r="H87" s="2385">
        <v>1887.0230189995405</v>
      </c>
      <c r="I87" s="2385">
        <v>2648.0126961066289</v>
      </c>
      <c r="J87" s="2385">
        <v>3561.130301475177</v>
      </c>
      <c r="K87" s="2385">
        <v>4580.1293415694208</v>
      </c>
      <c r="L87" s="2385">
        <v>6012.6687925094811</v>
      </c>
      <c r="M87" s="2385">
        <v>8251.6349313908395</v>
      </c>
      <c r="S87" s="2398" t="s">
        <v>2898</v>
      </c>
      <c r="T87" s="2418">
        <v>7.9590414886967831E-2</v>
      </c>
      <c r="U87" s="2418">
        <v>7.8709553448012698E-2</v>
      </c>
      <c r="V87" s="2418">
        <v>7.4442074903243866E-2</v>
      </c>
      <c r="W87" s="2418">
        <v>7.5987528976778407E-2</v>
      </c>
      <c r="X87" s="2418">
        <v>8.1031478003481885E-2</v>
      </c>
      <c r="Y87" s="2418">
        <v>0.11527933517311541</v>
      </c>
      <c r="Z87" s="2418">
        <v>0.11355835926105155</v>
      </c>
      <c r="AA87" s="2418">
        <v>0.12152287309228488</v>
      </c>
      <c r="AB87" s="2418">
        <v>0.13499797591517854</v>
      </c>
      <c r="AC87" s="2418">
        <v>0.13678934774595766</v>
      </c>
      <c r="AD87" s="2418">
        <v>0.13130716990056454</v>
      </c>
      <c r="AE87" s="2418">
        <v>0.14121914848539691</v>
      </c>
      <c r="AK87" s="2443" t="s">
        <v>2898</v>
      </c>
      <c r="AL87" s="2442">
        <v>6.0314925512035969E-3</v>
      </c>
      <c r="AM87" s="2442">
        <v>5.4340694286998566E-3</v>
      </c>
      <c r="AN87" s="2442">
        <v>5.1505348364708093E-3</v>
      </c>
      <c r="AO87" s="2442">
        <v>4.5070005058248132E-3</v>
      </c>
      <c r="AP87" s="2442">
        <v>4.444500908005208E-3</v>
      </c>
      <c r="AQ87" s="2442">
        <v>5.3351288374744611E-3</v>
      </c>
      <c r="AR87" s="2442">
        <v>5.3951754756497569E-3</v>
      </c>
      <c r="AS87" s="2442">
        <v>5.4781308648118969E-3</v>
      </c>
      <c r="AT87" s="2442">
        <v>5.8133125663574108E-3</v>
      </c>
      <c r="AU87" s="2442">
        <v>5.6883321427297464E-3</v>
      </c>
      <c r="AV87" s="2442">
        <v>5.0286961000481226E-3</v>
      </c>
      <c r="AW87" s="2442">
        <v>5.34280895304165E-3</v>
      </c>
    </row>
    <row r="88" spans="1:49" ht="15">
      <c r="A88" s="2374" t="s">
        <v>2899</v>
      </c>
      <c r="B88" s="2371">
        <v>435.73815438346105</v>
      </c>
      <c r="C88" s="2371">
        <v>728.97392211840645</v>
      </c>
      <c r="D88" s="2371">
        <v>1006.7922783850513</v>
      </c>
      <c r="E88" s="2371">
        <v>1328.3728735040536</v>
      </c>
      <c r="F88" s="2371">
        <v>1997.9476450999048</v>
      </c>
      <c r="G88" s="2371">
        <v>2459.1484559441583</v>
      </c>
      <c r="H88" s="2371">
        <v>3059.4680440967281</v>
      </c>
      <c r="I88" s="2371">
        <v>5839.4715578634559</v>
      </c>
      <c r="J88" s="2371">
        <v>7487.2935023409018</v>
      </c>
      <c r="K88" s="2371">
        <v>8659.9873430633179</v>
      </c>
      <c r="L88" s="2371">
        <v>5415.0626877046016</v>
      </c>
      <c r="M88" s="2371">
        <v>6954.0876293029987</v>
      </c>
      <c r="S88" s="2374" t="s">
        <v>2899</v>
      </c>
      <c r="T88" s="2416">
        <v>8.9821584465250723E-2</v>
      </c>
      <c r="U88" s="2416">
        <v>0.12513753707228389</v>
      </c>
      <c r="V88" s="2416">
        <v>0.14063224904998919</v>
      </c>
      <c r="W88" s="2416">
        <v>0.14809389459225422</v>
      </c>
      <c r="X88" s="2416">
        <v>0.17378806064441427</v>
      </c>
      <c r="Y88" s="2416">
        <v>0.19705832030534123</v>
      </c>
      <c r="Z88" s="2416">
        <v>0.18411443199216615</v>
      </c>
      <c r="AA88" s="2416">
        <v>0.26798563394186714</v>
      </c>
      <c r="AB88" s="2416">
        <v>0.28383389045893226</v>
      </c>
      <c r="AC88" s="2416">
        <v>0.25863767850275787</v>
      </c>
      <c r="AD88" s="2416">
        <v>0.11825639843033391</v>
      </c>
      <c r="AE88" s="2416">
        <v>0.11901281887388034</v>
      </c>
      <c r="AK88" s="2374" t="s">
        <v>2899</v>
      </c>
      <c r="AL88" s="2438">
        <v>6.8068274101706202E-3</v>
      </c>
      <c r="AM88" s="2438">
        <v>8.6394349198847115E-3</v>
      </c>
      <c r="AN88" s="2438">
        <v>9.7301331109410708E-3</v>
      </c>
      <c r="AO88" s="2438">
        <v>8.7838000106679366E-3</v>
      </c>
      <c r="AP88" s="2438">
        <v>9.532112857442555E-3</v>
      </c>
      <c r="AQ88" s="2438">
        <v>9.1198611246891444E-3</v>
      </c>
      <c r="AR88" s="2438">
        <v>8.7473055674732163E-3</v>
      </c>
      <c r="AS88" s="2438">
        <v>1.2080527190204558E-2</v>
      </c>
      <c r="AT88" s="2438">
        <v>1.2222517493149346E-2</v>
      </c>
      <c r="AU88" s="2438">
        <v>1.075534787021979E-2</v>
      </c>
      <c r="AV88" s="2438">
        <v>4.5288881790894516E-3</v>
      </c>
      <c r="AW88" s="2438">
        <v>4.5026666781795878E-3</v>
      </c>
    </row>
    <row r="89" spans="1:49" ht="15">
      <c r="A89" s="2384" t="s">
        <v>2900</v>
      </c>
      <c r="B89" s="2385">
        <v>22236.409386680756</v>
      </c>
      <c r="C89" s="2385">
        <v>24845.028880287977</v>
      </c>
      <c r="D89" s="2385">
        <v>32272.296786684521</v>
      </c>
      <c r="E89" s="2385">
        <v>51441.479634467629</v>
      </c>
      <c r="F89" s="2385">
        <v>66394.033671952056</v>
      </c>
      <c r="G89" s="2385">
        <v>86368.937938895368</v>
      </c>
      <c r="H89" s="2385">
        <v>110294.64410208219</v>
      </c>
      <c r="I89" s="2385">
        <v>148795.55768998771</v>
      </c>
      <c r="J89" s="2385">
        <v>205855.35649500141</v>
      </c>
      <c r="K89" s="2385">
        <v>274479.28579174273</v>
      </c>
      <c r="L89" s="2385">
        <v>368709.90653961594</v>
      </c>
      <c r="M89" s="2385">
        <v>533202.91627098119</v>
      </c>
      <c r="S89" s="2396" t="s">
        <v>2900</v>
      </c>
      <c r="T89" s="2418">
        <v>4.5837379716166753</v>
      </c>
      <c r="U89" s="2418">
        <v>4.2649615140334225</v>
      </c>
      <c r="V89" s="2418">
        <v>4.5079067217323336</v>
      </c>
      <c r="W89" s="2418">
        <v>5.7349628365722518</v>
      </c>
      <c r="X89" s="2418">
        <v>5.7751715258942724</v>
      </c>
      <c r="Y89" s="2418">
        <v>6.9209802261655158</v>
      </c>
      <c r="Z89" s="2418">
        <v>6.637374686692743</v>
      </c>
      <c r="AA89" s="2418">
        <v>6.8285411548223207</v>
      </c>
      <c r="AB89" s="2418">
        <v>7.8037179506211336</v>
      </c>
      <c r="AC89" s="2418">
        <v>8.1975506963223399</v>
      </c>
      <c r="AD89" s="2418">
        <v>8.052040784673288</v>
      </c>
      <c r="AE89" s="2418">
        <v>9.1252778912053181</v>
      </c>
      <c r="AK89" s="2441" t="s">
        <v>2900</v>
      </c>
      <c r="AL89" s="2442">
        <v>0.34736320286479572</v>
      </c>
      <c r="AM89" s="2442">
        <v>0.29445087619888716</v>
      </c>
      <c r="AN89" s="2442">
        <v>0.3118952640696957</v>
      </c>
      <c r="AO89" s="2442">
        <v>0.34015424311555875</v>
      </c>
      <c r="AP89" s="2442">
        <v>0.31676276581824148</v>
      </c>
      <c r="AQ89" s="2442">
        <v>0.32030303725083747</v>
      </c>
      <c r="AR89" s="2442">
        <v>0.31534271334462022</v>
      </c>
      <c r="AS89" s="2442">
        <v>0.30782387800741795</v>
      </c>
      <c r="AT89" s="2442">
        <v>0.33604542082289152</v>
      </c>
      <c r="AU89" s="2442">
        <v>0.34089197650205905</v>
      </c>
      <c r="AV89" s="2442">
        <v>0.3083705643947543</v>
      </c>
      <c r="AW89" s="2442">
        <v>0.34524083269887718</v>
      </c>
    </row>
    <row r="90" spans="1:49" ht="15">
      <c r="A90" s="2372" t="s">
        <v>2901</v>
      </c>
      <c r="B90" s="2371">
        <v>5945.4556493692435</v>
      </c>
      <c r="C90" s="2371">
        <v>6364.1092569820266</v>
      </c>
      <c r="D90" s="2371">
        <v>6683.0477763754752</v>
      </c>
      <c r="E90" s="2371">
        <v>7575.0916812223531</v>
      </c>
      <c r="F90" s="2371">
        <v>9404.8534827779404</v>
      </c>
      <c r="G90" s="2371">
        <v>12117.541560204631</v>
      </c>
      <c r="H90" s="2371">
        <v>18038.069034167776</v>
      </c>
      <c r="I90" s="2371">
        <v>23661.192102402296</v>
      </c>
      <c r="J90" s="2371">
        <v>26511.188075648653</v>
      </c>
      <c r="K90" s="2371">
        <v>35540.158401237233</v>
      </c>
      <c r="L90" s="2371">
        <v>48892.075010654022</v>
      </c>
      <c r="M90" s="2371">
        <v>68281.365318978904</v>
      </c>
      <c r="S90" s="2372" t="s">
        <v>2901</v>
      </c>
      <c r="T90" s="2416">
        <v>1.2255760516309089</v>
      </c>
      <c r="U90" s="2416">
        <v>1.0924793520230986</v>
      </c>
      <c r="V90" s="2416">
        <v>0.9335113701982154</v>
      </c>
      <c r="W90" s="2416">
        <v>0.84451049200244133</v>
      </c>
      <c r="X90" s="2416">
        <v>0.81806510367047913</v>
      </c>
      <c r="Y90" s="2416">
        <v>0.97101188840886776</v>
      </c>
      <c r="Z90" s="2416">
        <v>1.0855053187658925</v>
      </c>
      <c r="AA90" s="2416">
        <v>1.0858618802319453</v>
      </c>
      <c r="AB90" s="2416">
        <v>1.0050058341972559</v>
      </c>
      <c r="AC90" s="2416">
        <v>1.0614362005828026</v>
      </c>
      <c r="AD90" s="2416">
        <v>1.0677255344935868</v>
      </c>
      <c r="AE90" s="2416">
        <v>1.16857281592573</v>
      </c>
      <c r="AK90" s="2372" t="s">
        <v>2901</v>
      </c>
      <c r="AL90" s="2438">
        <v>9.287616903170233E-2</v>
      </c>
      <c r="AM90" s="2438">
        <v>7.5424245066206014E-2</v>
      </c>
      <c r="AN90" s="2438">
        <v>6.4588243123217828E-2</v>
      </c>
      <c r="AO90" s="2438">
        <v>5.0089919568150884E-2</v>
      </c>
      <c r="AP90" s="2438">
        <v>4.4870107094857468E-2</v>
      </c>
      <c r="AQ90" s="2438">
        <v>4.4938440351006075E-2</v>
      </c>
      <c r="AR90" s="2438">
        <v>5.1572528104514334E-2</v>
      </c>
      <c r="AS90" s="2438">
        <v>4.8949579035248734E-2</v>
      </c>
      <c r="AT90" s="2438">
        <v>4.3277782541512363E-2</v>
      </c>
      <c r="AU90" s="2438">
        <v>4.413941404593414E-2</v>
      </c>
      <c r="AV90" s="2438">
        <v>4.0890891451667875E-2</v>
      </c>
      <c r="AW90" s="2438">
        <v>4.4211152454687846E-2</v>
      </c>
    </row>
    <row r="91" spans="1:49" ht="15">
      <c r="A91" s="2386" t="s">
        <v>2902</v>
      </c>
      <c r="B91" s="2385">
        <v>3999.6596192699994</v>
      </c>
      <c r="C91" s="2385">
        <v>3640.0086826599995</v>
      </c>
      <c r="D91" s="2385">
        <v>3448.0204758300001</v>
      </c>
      <c r="E91" s="2385">
        <v>2998.3356750200001</v>
      </c>
      <c r="F91" s="2385">
        <v>2977.9507471499996</v>
      </c>
      <c r="G91" s="2385">
        <v>3518.7024969499989</v>
      </c>
      <c r="H91" s="2385">
        <v>2931.9159398100005</v>
      </c>
      <c r="I91" s="2385">
        <v>3605.3624692700014</v>
      </c>
      <c r="J91" s="2385">
        <v>3709.8881485400025</v>
      </c>
      <c r="K91" s="2385">
        <v>4074.1095786299948</v>
      </c>
      <c r="L91" s="2385">
        <v>4665.9492128100055</v>
      </c>
      <c r="M91" s="2385">
        <v>6565.2388303400021</v>
      </c>
      <c r="S91" s="2397" t="s">
        <v>2902</v>
      </c>
      <c r="T91" s="2418">
        <v>0.82447626105369287</v>
      </c>
      <c r="U91" s="2418">
        <v>0.62485324597909875</v>
      </c>
      <c r="V91" s="2418">
        <v>0.48163149906572283</v>
      </c>
      <c r="W91" s="2418">
        <v>0.33427000525636091</v>
      </c>
      <c r="X91" s="2418">
        <v>0.25903195527223349</v>
      </c>
      <c r="Y91" s="2418">
        <v>0.28196329588282576</v>
      </c>
      <c r="Z91" s="2418">
        <v>0.17643852791613915</v>
      </c>
      <c r="AA91" s="2418">
        <v>0.16545766810294124</v>
      </c>
      <c r="AB91" s="2418">
        <v>0.14063719901435359</v>
      </c>
      <c r="AC91" s="2418">
        <v>0.12167664935754709</v>
      </c>
      <c r="AD91" s="2418">
        <v>0.10189694579503694</v>
      </c>
      <c r="AE91" s="2418">
        <v>0.11235802903699307</v>
      </c>
      <c r="AK91" s="2443" t="s">
        <v>2902</v>
      </c>
      <c r="AL91" s="2442">
        <v>6.2480167169021675E-2</v>
      </c>
      <c r="AM91" s="2442">
        <v>4.3139565308823687E-2</v>
      </c>
      <c r="AN91" s="2442">
        <v>3.3323356683755835E-2</v>
      </c>
      <c r="AO91" s="2442">
        <v>1.9826346547377284E-2</v>
      </c>
      <c r="AP91" s="2442">
        <v>1.4207660884086761E-2</v>
      </c>
      <c r="AQ91" s="2442">
        <v>1.3049264282403945E-2</v>
      </c>
      <c r="AR91" s="2442">
        <v>8.3826221598059768E-3</v>
      </c>
      <c r="AS91" s="2442">
        <v>7.4586679477714711E-3</v>
      </c>
      <c r="AT91" s="2442">
        <v>6.0561500332504351E-3</v>
      </c>
      <c r="AU91" s="2442">
        <v>5.0598764228747886E-3</v>
      </c>
      <c r="AV91" s="2442">
        <v>3.9023670551604369E-3</v>
      </c>
      <c r="AW91" s="2442">
        <v>4.250892955547288E-3</v>
      </c>
    </row>
    <row r="92" spans="1:49" ht="15">
      <c r="A92" s="2373" t="s">
        <v>2903</v>
      </c>
      <c r="B92" s="2371">
        <v>1945.7960300992445</v>
      </c>
      <c r="C92" s="2371">
        <v>2724.1005743220267</v>
      </c>
      <c r="D92" s="2371">
        <v>3235.0273005454756</v>
      </c>
      <c r="E92" s="2371">
        <v>4576.7560062023531</v>
      </c>
      <c r="F92" s="2371">
        <v>6426.9027356279403</v>
      </c>
      <c r="G92" s="2371">
        <v>8598.8390632546325</v>
      </c>
      <c r="H92" s="2371">
        <v>15106.153094357775</v>
      </c>
      <c r="I92" s="2371">
        <v>20055.829633132293</v>
      </c>
      <c r="J92" s="2371">
        <v>22801.299927108652</v>
      </c>
      <c r="K92" s="2371">
        <v>31466.048822607241</v>
      </c>
      <c r="L92" s="2371">
        <v>44226.125797844019</v>
      </c>
      <c r="M92" s="2371">
        <v>61716.126488638904</v>
      </c>
      <c r="S92" s="2373" t="s">
        <v>2903</v>
      </c>
      <c r="T92" s="2416">
        <v>0.40109979057721601</v>
      </c>
      <c r="U92" s="2416">
        <v>0.46762610604399996</v>
      </c>
      <c r="V92" s="2416">
        <v>0.45187987113249262</v>
      </c>
      <c r="W92" s="2416">
        <v>0.51024048674608036</v>
      </c>
      <c r="X92" s="2416">
        <v>0.55903314839824558</v>
      </c>
      <c r="Y92" s="2416">
        <v>0.689048592526042</v>
      </c>
      <c r="Z92" s="2416">
        <v>0.90906679084975339</v>
      </c>
      <c r="AA92" s="2416">
        <v>0.92040421212900414</v>
      </c>
      <c r="AB92" s="2416">
        <v>0.86436863518290219</v>
      </c>
      <c r="AC92" s="2416">
        <v>0.93975955122525545</v>
      </c>
      <c r="AD92" s="2416">
        <v>0.96582858869854982</v>
      </c>
      <c r="AE92" s="2416">
        <v>1.056214786888737</v>
      </c>
      <c r="AK92" s="2373" t="s">
        <v>2903</v>
      </c>
      <c r="AL92" s="2438">
        <v>3.0396001862680658E-2</v>
      </c>
      <c r="AM92" s="2438">
        <v>3.2284679757382327E-2</v>
      </c>
      <c r="AN92" s="2438">
        <v>3.1264886439462E-2</v>
      </c>
      <c r="AO92" s="2438">
        <v>3.0263573020773597E-2</v>
      </c>
      <c r="AP92" s="2438">
        <v>3.0662446210770702E-2</v>
      </c>
      <c r="AQ92" s="2438">
        <v>3.1889176068602136E-2</v>
      </c>
      <c r="AR92" s="2438">
        <v>4.3189905944708354E-2</v>
      </c>
      <c r="AS92" s="2438">
        <v>4.149091108747726E-2</v>
      </c>
      <c r="AT92" s="2438">
        <v>3.722163250826193E-2</v>
      </c>
      <c r="AU92" s="2438">
        <v>3.9079537623059352E-2</v>
      </c>
      <c r="AV92" s="2438">
        <v>3.6988524396507447E-2</v>
      </c>
      <c r="AW92" s="2438">
        <v>3.996025949914056E-2</v>
      </c>
    </row>
    <row r="93" spans="1:49" ht="15">
      <c r="A93" s="2384" t="s">
        <v>2904</v>
      </c>
      <c r="B93" s="2385">
        <v>0</v>
      </c>
      <c r="C93" s="2385">
        <v>0</v>
      </c>
      <c r="D93" s="2385">
        <v>0</v>
      </c>
      <c r="E93" s="2385">
        <v>0</v>
      </c>
      <c r="F93" s="2385">
        <v>0</v>
      </c>
      <c r="G93" s="2385">
        <v>0</v>
      </c>
      <c r="H93" s="2385">
        <v>0</v>
      </c>
      <c r="I93" s="2385">
        <v>0</v>
      </c>
      <c r="J93" s="2385">
        <v>0</v>
      </c>
      <c r="K93" s="2385">
        <v>0</v>
      </c>
      <c r="L93" s="2385">
        <v>0</v>
      </c>
      <c r="M93" s="2385">
        <v>0</v>
      </c>
      <c r="S93" s="2396" t="s">
        <v>2904</v>
      </c>
      <c r="T93" s="2418">
        <v>0</v>
      </c>
      <c r="U93" s="2418">
        <v>0</v>
      </c>
      <c r="V93" s="2418">
        <v>0</v>
      </c>
      <c r="W93" s="2418">
        <v>0</v>
      </c>
      <c r="X93" s="2418">
        <v>0</v>
      </c>
      <c r="Y93" s="2418">
        <v>0</v>
      </c>
      <c r="Z93" s="2418">
        <v>0</v>
      </c>
      <c r="AA93" s="2418">
        <v>0</v>
      </c>
      <c r="AB93" s="2418">
        <v>0</v>
      </c>
      <c r="AC93" s="2418">
        <v>0</v>
      </c>
      <c r="AD93" s="2418">
        <v>0</v>
      </c>
      <c r="AE93" s="2418">
        <v>0</v>
      </c>
      <c r="AK93" s="2441" t="s">
        <v>2904</v>
      </c>
      <c r="AL93" s="2442">
        <v>0</v>
      </c>
      <c r="AM93" s="2442">
        <v>0</v>
      </c>
      <c r="AN93" s="2442">
        <v>0</v>
      </c>
      <c r="AO93" s="2442">
        <v>0</v>
      </c>
      <c r="AP93" s="2442">
        <v>0</v>
      </c>
      <c r="AQ93" s="2442">
        <v>0</v>
      </c>
      <c r="AR93" s="2442">
        <v>0</v>
      </c>
      <c r="AS93" s="2442">
        <v>0</v>
      </c>
      <c r="AT93" s="2442">
        <v>0</v>
      </c>
      <c r="AU93" s="2442">
        <v>0</v>
      </c>
      <c r="AV93" s="2442">
        <v>0</v>
      </c>
      <c r="AW93" s="2442">
        <v>0</v>
      </c>
    </row>
    <row r="94" spans="1:49" ht="15">
      <c r="A94" s="2375"/>
      <c r="B94" s="2371"/>
      <c r="C94" s="2371"/>
      <c r="D94" s="2371"/>
      <c r="E94" s="2371"/>
      <c r="F94" s="2371"/>
      <c r="G94" s="2371"/>
      <c r="H94" s="2371"/>
      <c r="I94" s="2371"/>
      <c r="J94" s="2371"/>
      <c r="K94" s="2371"/>
      <c r="L94" s="2371"/>
      <c r="M94" s="2371"/>
      <c r="S94" s="2375"/>
      <c r="T94" s="2416"/>
      <c r="U94" s="2416"/>
      <c r="V94" s="2416"/>
      <c r="W94" s="2416"/>
      <c r="X94" s="2416"/>
      <c r="Y94" s="2416"/>
      <c r="Z94" s="2416"/>
      <c r="AA94" s="2416"/>
      <c r="AB94" s="2416"/>
      <c r="AC94" s="2416"/>
      <c r="AD94" s="2416"/>
      <c r="AE94" s="2416"/>
      <c r="AK94" s="2375"/>
      <c r="AL94" s="2438"/>
      <c r="AM94" s="2438"/>
      <c r="AN94" s="2438"/>
      <c r="AO94" s="2438"/>
      <c r="AP94" s="2438"/>
      <c r="AQ94" s="2438"/>
      <c r="AR94" s="2438"/>
      <c r="AS94" s="2438"/>
      <c r="AT94" s="2438"/>
      <c r="AU94" s="2438"/>
      <c r="AV94" s="2438"/>
      <c r="AW94" s="2438"/>
    </row>
    <row r="95" spans="1:49" ht="15.75">
      <c r="A95" s="2382" t="s">
        <v>2905</v>
      </c>
      <c r="B95" s="2383">
        <v>5538.9492168500001</v>
      </c>
      <c r="C95" s="2383">
        <v>11288.648408180001</v>
      </c>
      <c r="D95" s="2383">
        <v>14055.081697330002</v>
      </c>
      <c r="E95" s="2383">
        <v>24225.911232409999</v>
      </c>
      <c r="F95" s="2383">
        <v>42709.187498729996</v>
      </c>
      <c r="G95" s="2383">
        <v>47105.237112359995</v>
      </c>
      <c r="H95" s="2383">
        <v>70100.253327056314</v>
      </c>
      <c r="I95" s="2383">
        <v>98175.804390249657</v>
      </c>
      <c r="J95" s="2383">
        <v>114913.31223048999</v>
      </c>
      <c r="K95" s="2383">
        <v>158498.28941706003</v>
      </c>
      <c r="L95" s="2383">
        <v>285558.03944521991</v>
      </c>
      <c r="M95" s="2383">
        <v>292505.81180929998</v>
      </c>
      <c r="S95" s="2395" t="s">
        <v>2905</v>
      </c>
      <c r="T95" s="2417">
        <v>1.1417801951127704</v>
      </c>
      <c r="U95" s="2417">
        <v>1.937838399718709</v>
      </c>
      <c r="V95" s="2417">
        <v>1.9632627227211419</v>
      </c>
      <c r="W95" s="2417">
        <v>2.7008301780432928</v>
      </c>
      <c r="X95" s="2417">
        <v>3.7149856680712987</v>
      </c>
      <c r="Y95" s="2417">
        <v>3.7746720335282049</v>
      </c>
      <c r="Z95" s="2417">
        <v>4.2185334632669491</v>
      </c>
      <c r="AA95" s="2417">
        <v>4.5054941901112677</v>
      </c>
      <c r="AB95" s="2417">
        <v>4.3562193021690003</v>
      </c>
      <c r="AC95" s="2417">
        <v>4.7336823943885662</v>
      </c>
      <c r="AD95" s="2417">
        <v>6.2361356156217198</v>
      </c>
      <c r="AE95" s="2417">
        <v>5.005968152274594</v>
      </c>
      <c r="AK95" s="2439" t="s">
        <v>2905</v>
      </c>
      <c r="AL95" s="2440">
        <v>8.6525981196538343E-2</v>
      </c>
      <c r="AM95" s="2440">
        <v>0.13378742407206437</v>
      </c>
      <c r="AN95" s="2440">
        <v>0.1358351854064071</v>
      </c>
      <c r="AO95" s="2440">
        <v>0.16019264137813943</v>
      </c>
      <c r="AP95" s="2440">
        <v>0.20376349514764794</v>
      </c>
      <c r="AQ95" s="2440">
        <v>0.17469186118954314</v>
      </c>
      <c r="AR95" s="2440">
        <v>0.20042318709365017</v>
      </c>
      <c r="AS95" s="2440">
        <v>0.2031032196328659</v>
      </c>
      <c r="AT95" s="2440">
        <v>0.18758847485994376</v>
      </c>
      <c r="AU95" s="2440">
        <v>0.19684835231089928</v>
      </c>
      <c r="AV95" s="2440">
        <v>0.23882649266902906</v>
      </c>
      <c r="AW95" s="2440">
        <v>0.18939309399234758</v>
      </c>
    </row>
    <row r="96" spans="1:49" ht="15">
      <c r="A96" s="2368"/>
      <c r="B96" s="2371"/>
      <c r="C96" s="2371"/>
      <c r="D96" s="2371"/>
      <c r="E96" s="2371"/>
      <c r="F96" s="2371"/>
      <c r="G96" s="2371"/>
      <c r="H96" s="2371"/>
      <c r="I96" s="2371"/>
      <c r="J96" s="2371"/>
      <c r="K96" s="2371"/>
      <c r="L96" s="2371"/>
      <c r="M96" s="2371"/>
      <c r="S96" s="2368"/>
      <c r="T96" s="2416"/>
      <c r="U96" s="2416"/>
      <c r="V96" s="2416"/>
      <c r="W96" s="2416"/>
      <c r="X96" s="2416"/>
      <c r="Y96" s="2416"/>
      <c r="Z96" s="2416"/>
      <c r="AA96" s="2416"/>
      <c r="AB96" s="2416"/>
      <c r="AC96" s="2416"/>
      <c r="AD96" s="2416"/>
      <c r="AE96" s="2416"/>
      <c r="AK96" s="2368"/>
      <c r="AL96" s="2438"/>
      <c r="AM96" s="2438"/>
      <c r="AN96" s="2438"/>
      <c r="AO96" s="2438"/>
      <c r="AP96" s="2438"/>
      <c r="AQ96" s="2438"/>
      <c r="AR96" s="2438"/>
      <c r="AS96" s="2438"/>
      <c r="AT96" s="2438"/>
      <c r="AU96" s="2438"/>
      <c r="AV96" s="2438"/>
      <c r="AW96" s="2438"/>
    </row>
    <row r="97" spans="1:49" ht="15">
      <c r="A97" s="2384" t="s">
        <v>2906</v>
      </c>
      <c r="B97" s="2385">
        <v>394.92421861999998</v>
      </c>
      <c r="C97" s="2385">
        <v>492.51878300999999</v>
      </c>
      <c r="D97" s="2385">
        <v>664.55853536999984</v>
      </c>
      <c r="E97" s="2385">
        <v>2120.6317986700001</v>
      </c>
      <c r="F97" s="2385">
        <v>5104.4582334299994</v>
      </c>
      <c r="G97" s="2385">
        <v>4431.5905752799999</v>
      </c>
      <c r="H97" s="2385">
        <v>5800.1615366200012</v>
      </c>
      <c r="I97" s="2385">
        <v>5479.2249820700008</v>
      </c>
      <c r="J97" s="2385">
        <v>5503.1216220699989</v>
      </c>
      <c r="K97" s="2385">
        <v>6609.1965072700004</v>
      </c>
      <c r="L97" s="2385">
        <v>7093.6401368799989</v>
      </c>
      <c r="M97" s="2385">
        <v>8985.9115676699985</v>
      </c>
      <c r="S97" s="2396" t="s">
        <v>2906</v>
      </c>
      <c r="T97" s="2418">
        <v>8.1408338249242554E-2</v>
      </c>
      <c r="U97" s="2418">
        <v>8.4547040158316003E-2</v>
      </c>
      <c r="V97" s="2418">
        <v>9.2827848863086329E-2</v>
      </c>
      <c r="W97" s="2418">
        <v>0.23641902686012589</v>
      </c>
      <c r="X97" s="2418">
        <v>0.44400257394324982</v>
      </c>
      <c r="Y97" s="2418">
        <v>0.35511552502444277</v>
      </c>
      <c r="Z97" s="2418">
        <v>0.34904546522004415</v>
      </c>
      <c r="AA97" s="2418">
        <v>0.2514531607492555</v>
      </c>
      <c r="AB97" s="2418">
        <v>0.20861642717391096</v>
      </c>
      <c r="AC97" s="2418">
        <v>0.19738911544461718</v>
      </c>
      <c r="AD97" s="2418">
        <v>0.15491387315848021</v>
      </c>
      <c r="AE97" s="2418">
        <v>0.15378561830504345</v>
      </c>
      <c r="AK97" s="2441" t="s">
        <v>2906</v>
      </c>
      <c r="AL97" s="2442">
        <v>6.1692577737343613E-3</v>
      </c>
      <c r="AM97" s="2442">
        <v>5.8370866824294524E-3</v>
      </c>
      <c r="AN97" s="2442">
        <v>6.4226187943498513E-3</v>
      </c>
      <c r="AO97" s="2442">
        <v>1.4022573019459864E-2</v>
      </c>
      <c r="AP97" s="2442">
        <v>2.435312660794153E-2</v>
      </c>
      <c r="AQ97" s="2442">
        <v>1.6434750212149296E-2</v>
      </c>
      <c r="AR97" s="2442">
        <v>1.6583204848115773E-2</v>
      </c>
      <c r="AS97" s="2442">
        <v>1.1335259658557702E-2</v>
      </c>
      <c r="AT97" s="2442">
        <v>8.9834865257585415E-3</v>
      </c>
      <c r="AU97" s="2442">
        <v>8.2083500543761404E-3</v>
      </c>
      <c r="AV97" s="2442">
        <v>5.9327665837693878E-3</v>
      </c>
      <c r="AW97" s="2442">
        <v>5.8182419816403047E-3</v>
      </c>
    </row>
    <row r="98" spans="1:49" ht="15">
      <c r="A98" s="2372" t="s">
        <v>2907</v>
      </c>
      <c r="B98" s="2371">
        <v>2459.1184089600001</v>
      </c>
      <c r="C98" s="2371">
        <v>3021.0128283600002</v>
      </c>
      <c r="D98" s="2371">
        <v>4612.4514215000008</v>
      </c>
      <c r="E98" s="2371">
        <v>10151.919392010001</v>
      </c>
      <c r="F98" s="2371">
        <v>19014.011006090001</v>
      </c>
      <c r="G98" s="2371">
        <v>18552.541561759997</v>
      </c>
      <c r="H98" s="2371">
        <v>29477.03961819633</v>
      </c>
      <c r="I98" s="2371">
        <v>43384.826702209641</v>
      </c>
      <c r="J98" s="2371">
        <v>55262.69061451</v>
      </c>
      <c r="K98" s="2371">
        <v>88212.787452310004</v>
      </c>
      <c r="L98" s="2371">
        <v>192061.92942346996</v>
      </c>
      <c r="M98" s="2371">
        <v>173639.14373636001</v>
      </c>
      <c r="S98" s="2372" t="s">
        <v>2907</v>
      </c>
      <c r="T98" s="2416">
        <v>0.50691432379380696</v>
      </c>
      <c r="U98" s="2416">
        <v>0.51859482669304569</v>
      </c>
      <c r="V98" s="2416">
        <v>0.64428326573963124</v>
      </c>
      <c r="W98" s="2416">
        <v>1.1317886041917904</v>
      </c>
      <c r="X98" s="2416">
        <v>1.6539012450722632</v>
      </c>
      <c r="Y98" s="2416">
        <v>1.4866661135152204</v>
      </c>
      <c r="Z98" s="2416">
        <v>1.7738862860772573</v>
      </c>
      <c r="AA98" s="2416">
        <v>1.9910209634625913</v>
      </c>
      <c r="AB98" s="2416">
        <v>2.0949391752093929</v>
      </c>
      <c r="AC98" s="2416">
        <v>2.6345477951763625</v>
      </c>
      <c r="AD98" s="2416">
        <v>4.1943285533464785</v>
      </c>
      <c r="AE98" s="2416">
        <v>2.9716743682998925</v>
      </c>
      <c r="AK98" s="2372" t="s">
        <v>2907</v>
      </c>
      <c r="AL98" s="2438">
        <v>3.8414801234581616E-2</v>
      </c>
      <c r="AM98" s="2438">
        <v>3.5803535532391371E-2</v>
      </c>
      <c r="AN98" s="2438">
        <v>4.4576986993716233E-2</v>
      </c>
      <c r="AO98" s="2438">
        <v>6.7129065522554404E-2</v>
      </c>
      <c r="AP98" s="2438">
        <v>9.0714939016153198E-2</v>
      </c>
      <c r="AQ98" s="2438">
        <v>6.8802923281959319E-2</v>
      </c>
      <c r="AR98" s="2438">
        <v>8.4277615928164698E-2</v>
      </c>
      <c r="AS98" s="2438">
        <v>8.9753254797959509E-2</v>
      </c>
      <c r="AT98" s="2438">
        <v>9.0212732083117822E-2</v>
      </c>
      <c r="AU98" s="2438">
        <v>0.109556651536138</v>
      </c>
      <c r="AV98" s="2438">
        <v>0.16063101241544037</v>
      </c>
      <c r="AW98" s="2438">
        <v>0.11242872224313732</v>
      </c>
    </row>
    <row r="99" spans="1:49" ht="15">
      <c r="A99" s="2384" t="s">
        <v>2908</v>
      </c>
      <c r="B99" s="2385">
        <v>110.31552289</v>
      </c>
      <c r="C99" s="2385">
        <v>375.81196095000007</v>
      </c>
      <c r="D99" s="2385">
        <v>318.5127756</v>
      </c>
      <c r="E99" s="2385">
        <v>822.45491894000008</v>
      </c>
      <c r="F99" s="2385">
        <v>454.85380361</v>
      </c>
      <c r="G99" s="2385">
        <v>562.38801206999995</v>
      </c>
      <c r="H99" s="2385">
        <v>724.31280039000001</v>
      </c>
      <c r="I99" s="2385">
        <v>940.88630173000001</v>
      </c>
      <c r="J99" s="2385">
        <v>1504.76395316</v>
      </c>
      <c r="K99" s="2385">
        <v>2137.8892880600001</v>
      </c>
      <c r="L99" s="2385">
        <v>3333.7521411900002</v>
      </c>
      <c r="M99" s="2385">
        <v>6275.2126403699976</v>
      </c>
      <c r="S99" s="2396" t="s">
        <v>2908</v>
      </c>
      <c r="T99" s="2418">
        <v>2.2740067532329301E-2</v>
      </c>
      <c r="U99" s="2418">
        <v>6.4512847124796879E-2</v>
      </c>
      <c r="V99" s="2418">
        <v>4.4490972910154976E-2</v>
      </c>
      <c r="W99" s="2418">
        <v>9.1691538198223899E-2</v>
      </c>
      <c r="X99" s="2418">
        <v>3.9564680586094372E-2</v>
      </c>
      <c r="Y99" s="2418">
        <v>4.5065696115456765E-2</v>
      </c>
      <c r="Z99" s="2418">
        <v>4.3588113327665753E-2</v>
      </c>
      <c r="AA99" s="2418">
        <v>4.3179251673346165E-2</v>
      </c>
      <c r="AB99" s="2418">
        <v>5.7043711043814636E-2</v>
      </c>
      <c r="AC99" s="2418">
        <v>6.3849830312126071E-2</v>
      </c>
      <c r="AD99" s="2418">
        <v>7.2803870280522529E-2</v>
      </c>
      <c r="AE99" s="2418">
        <v>0.10739449733369164</v>
      </c>
      <c r="AK99" s="2441" t="s">
        <v>2908</v>
      </c>
      <c r="AL99" s="2442">
        <v>1.723279720678639E-3</v>
      </c>
      <c r="AM99" s="2442">
        <v>4.4539357036346844E-3</v>
      </c>
      <c r="AN99" s="2442">
        <v>3.0782632829629369E-3</v>
      </c>
      <c r="AO99" s="2442">
        <v>5.4384425260826626E-3</v>
      </c>
      <c r="AP99" s="2442">
        <v>2.1700857879240025E-3</v>
      </c>
      <c r="AQ99" s="2442">
        <v>2.0856408875482985E-3</v>
      </c>
      <c r="AR99" s="2442">
        <v>2.0708781069534356E-3</v>
      </c>
      <c r="AS99" s="2442">
        <v>1.946477936969182E-3</v>
      </c>
      <c r="AT99" s="2442">
        <v>2.4564288463926791E-3</v>
      </c>
      <c r="AU99" s="2442">
        <v>2.6551705089407434E-3</v>
      </c>
      <c r="AV99" s="2442">
        <v>2.7881839112465626E-3</v>
      </c>
      <c r="AW99" s="2442">
        <v>4.0631053792339585E-3</v>
      </c>
    </row>
    <row r="100" spans="1:49" ht="15">
      <c r="A100" s="2372" t="s">
        <v>2909</v>
      </c>
      <c r="B100" s="2371">
        <v>1967.56490878</v>
      </c>
      <c r="C100" s="2371">
        <v>3963.9453292499998</v>
      </c>
      <c r="D100" s="2371">
        <v>6719.7057780600007</v>
      </c>
      <c r="E100" s="2371">
        <v>10673.346602539996</v>
      </c>
      <c r="F100" s="2371">
        <v>17740.926586639998</v>
      </c>
      <c r="G100" s="2371">
        <v>23066.157905589993</v>
      </c>
      <c r="H100" s="2371">
        <v>32869.660280629992</v>
      </c>
      <c r="I100" s="2371">
        <v>47285.060987710007</v>
      </c>
      <c r="J100" s="2371">
        <v>51416.375653959993</v>
      </c>
      <c r="K100" s="2371">
        <v>59954.456922580015</v>
      </c>
      <c r="L100" s="2371">
        <v>80722.377577150008</v>
      </c>
      <c r="M100" s="2371">
        <v>98813.165949769987</v>
      </c>
      <c r="S100" s="2372" t="s">
        <v>2909</v>
      </c>
      <c r="T100" s="2416">
        <v>0.40558715335568074</v>
      </c>
      <c r="U100" s="2416">
        <v>0.68046104331144719</v>
      </c>
      <c r="V100" s="2416">
        <v>0.93863188744219206</v>
      </c>
      <c r="W100" s="2416">
        <v>1.1899200128451954</v>
      </c>
      <c r="X100" s="2416">
        <v>1.543164173039641</v>
      </c>
      <c r="Y100" s="2416">
        <v>1.848354588673335</v>
      </c>
      <c r="Z100" s="2416">
        <v>1.97804936842554</v>
      </c>
      <c r="AA100" s="2416">
        <v>2.1700109195167725</v>
      </c>
      <c r="AB100" s="2416">
        <v>1.9491302071434313</v>
      </c>
      <c r="AC100" s="2416">
        <v>1.7905894015850321</v>
      </c>
      <c r="AD100" s="2416">
        <v>1.7628489632598776</v>
      </c>
      <c r="AE100" s="2416">
        <v>1.691096524579365</v>
      </c>
      <c r="AK100" s="2372" t="s">
        <v>2909</v>
      </c>
      <c r="AL100" s="2438">
        <v>3.0736061594889574E-2</v>
      </c>
      <c r="AM100" s="2438">
        <v>4.6978700690027929E-2</v>
      </c>
      <c r="AN100" s="2438">
        <v>6.4942523984949985E-2</v>
      </c>
      <c r="AO100" s="2438">
        <v>7.0576977196130097E-2</v>
      </c>
      <c r="AP100" s="2438">
        <v>8.4641114012274102E-2</v>
      </c>
      <c r="AQ100" s="2438">
        <v>8.5541869695038922E-2</v>
      </c>
      <c r="AR100" s="2438">
        <v>9.3977436021429384E-2</v>
      </c>
      <c r="AS100" s="2438">
        <v>9.7821944895560453E-2</v>
      </c>
      <c r="AT100" s="2438">
        <v>8.3933874192107363E-2</v>
      </c>
      <c r="AU100" s="2438">
        <v>7.4460968016190829E-2</v>
      </c>
      <c r="AV100" s="2438">
        <v>6.7512167943547377E-2</v>
      </c>
      <c r="AW100" s="2438">
        <v>6.398003209114772E-2</v>
      </c>
    </row>
    <row r="101" spans="1:49" ht="15">
      <c r="A101" s="2386" t="s">
        <v>2910</v>
      </c>
      <c r="B101" s="2385">
        <v>1823.02983204</v>
      </c>
      <c r="C101" s="2385">
        <v>3754.3989067099997</v>
      </c>
      <c r="D101" s="2385">
        <v>6391.2389817900012</v>
      </c>
      <c r="E101" s="2385">
        <v>10226.554024089995</v>
      </c>
      <c r="F101" s="2385">
        <v>17152.487511759999</v>
      </c>
      <c r="G101" s="2385">
        <v>21967.646797149991</v>
      </c>
      <c r="H101" s="2385">
        <v>29623.995924309995</v>
      </c>
      <c r="I101" s="2385">
        <v>42660.823031140004</v>
      </c>
      <c r="J101" s="2385">
        <v>45727.422770019992</v>
      </c>
      <c r="K101" s="2385">
        <v>52175.820971690016</v>
      </c>
      <c r="L101" s="2385">
        <v>70231.737113790005</v>
      </c>
      <c r="M101" s="2385">
        <v>85943.142114449991</v>
      </c>
      <c r="S101" s="2397" t="s">
        <v>2910</v>
      </c>
      <c r="T101" s="2418">
        <v>0.37579318311691995</v>
      </c>
      <c r="U101" s="2418">
        <v>0.64448976584412443</v>
      </c>
      <c r="V101" s="2418">
        <v>0.89275050228517561</v>
      </c>
      <c r="W101" s="2418">
        <v>1.1401092599027356</v>
      </c>
      <c r="X101" s="2418">
        <v>1.4919798059809763</v>
      </c>
      <c r="Y101" s="2418">
        <v>1.7603278762791725</v>
      </c>
      <c r="Z101" s="2418">
        <v>1.7827299073989409</v>
      </c>
      <c r="AA101" s="2418">
        <v>1.957794911953433</v>
      </c>
      <c r="AB101" s="2418">
        <v>1.7334691502900557</v>
      </c>
      <c r="AC101" s="2418">
        <v>1.5582740107469866</v>
      </c>
      <c r="AD101" s="2418">
        <v>1.5337499795599574</v>
      </c>
      <c r="AE101" s="2418">
        <v>1.4708378943657876</v>
      </c>
      <c r="AK101" s="2441" t="s">
        <v>2910</v>
      </c>
      <c r="AL101" s="2442">
        <v>2.8478225524791487E-2</v>
      </c>
      <c r="AM101" s="2442">
        <v>4.4495261124771521E-2</v>
      </c>
      <c r="AN101" s="2442">
        <v>6.176806017662792E-2</v>
      </c>
      <c r="AO101" s="2442">
        <v>6.762258334058327E-2</v>
      </c>
      <c r="AP101" s="2442">
        <v>8.1833699270830881E-2</v>
      </c>
      <c r="AQ101" s="2442">
        <v>8.1467992524799207E-2</v>
      </c>
      <c r="AR101" s="2442">
        <v>8.4697777765489229E-2</v>
      </c>
      <c r="AS101" s="2442">
        <v>8.825545727510202E-2</v>
      </c>
      <c r="AT101" s="2442">
        <v>7.4647030271815004E-2</v>
      </c>
      <c r="AU101" s="2442">
        <v>6.4800222302210858E-2</v>
      </c>
      <c r="AV101" s="2442">
        <v>5.8738319822921443E-2</v>
      </c>
      <c r="AW101" s="2442">
        <v>5.5646886097058389E-2</v>
      </c>
    </row>
    <row r="102" spans="1:49" ht="15">
      <c r="A102" s="2373" t="s">
        <v>2911</v>
      </c>
      <c r="B102" s="2371">
        <v>144.53507673999999</v>
      </c>
      <c r="C102" s="2371">
        <v>209.54642254000001</v>
      </c>
      <c r="D102" s="2371">
        <v>328.46679627000003</v>
      </c>
      <c r="E102" s="2371">
        <v>446.79257845000001</v>
      </c>
      <c r="F102" s="2371">
        <v>588.43907488000002</v>
      </c>
      <c r="G102" s="2371">
        <v>1098.51110844</v>
      </c>
      <c r="H102" s="2371">
        <v>3245.6643563200005</v>
      </c>
      <c r="I102" s="2371">
        <v>4624.2379565699994</v>
      </c>
      <c r="J102" s="2371">
        <v>5688.9528839399982</v>
      </c>
      <c r="K102" s="2371">
        <v>7778.6359508899995</v>
      </c>
      <c r="L102" s="2371">
        <v>10490.640463360001</v>
      </c>
      <c r="M102" s="2371">
        <v>12870.02383532</v>
      </c>
      <c r="S102" s="2373" t="s">
        <v>2911</v>
      </c>
      <c r="T102" s="2416">
        <v>2.979397023876082E-2</v>
      </c>
      <c r="U102" s="2416">
        <v>3.5971277467322746E-2</v>
      </c>
      <c r="V102" s="2416">
        <v>4.5881385157016494E-2</v>
      </c>
      <c r="W102" s="2416">
        <v>4.981075294245977E-2</v>
      </c>
      <c r="X102" s="2416">
        <v>5.1184367058664797E-2</v>
      </c>
      <c r="Y102" s="2416">
        <v>8.802671239416239E-2</v>
      </c>
      <c r="Z102" s="2416">
        <v>0.19531946102659914</v>
      </c>
      <c r="AA102" s="2416">
        <v>0.21221600756333925</v>
      </c>
      <c r="AB102" s="2416">
        <v>0.21566105685337575</v>
      </c>
      <c r="AC102" s="2416">
        <v>0.23231539083804556</v>
      </c>
      <c r="AD102" s="2416">
        <v>0.22909898369992027</v>
      </c>
      <c r="AE102" s="2416">
        <v>0.22025863021357733</v>
      </c>
      <c r="AK102" s="2372" t="s">
        <v>2911</v>
      </c>
      <c r="AL102" s="2438">
        <v>2.2578360700980845E-3</v>
      </c>
      <c r="AM102" s="2438">
        <v>2.4834395652564064E-3</v>
      </c>
      <c r="AN102" s="2438">
        <v>3.1744638083220683E-3</v>
      </c>
      <c r="AO102" s="2438">
        <v>2.9543938555468322E-3</v>
      </c>
      <c r="AP102" s="2438">
        <v>2.8074147414432257E-3</v>
      </c>
      <c r="AQ102" s="2438">
        <v>4.0738771702397087E-3</v>
      </c>
      <c r="AR102" s="2438">
        <v>9.2796582559401646E-3</v>
      </c>
      <c r="AS102" s="2438">
        <v>9.5664876204584279E-3</v>
      </c>
      <c r="AT102" s="2438">
        <v>9.286843920292354E-3</v>
      </c>
      <c r="AU102" s="2438">
        <v>9.6607457139799829E-3</v>
      </c>
      <c r="AV102" s="2438">
        <v>8.7738481206259267E-3</v>
      </c>
      <c r="AW102" s="2438">
        <v>8.3331459940893266E-3</v>
      </c>
    </row>
    <row r="103" spans="1:49" ht="15">
      <c r="A103" s="2384" t="s">
        <v>2912</v>
      </c>
      <c r="B103" s="2385">
        <v>607.02615760000003</v>
      </c>
      <c r="C103" s="2385">
        <v>3435.3595066099997</v>
      </c>
      <c r="D103" s="2385">
        <v>1739.8531868</v>
      </c>
      <c r="E103" s="2385">
        <v>457.55852025000007</v>
      </c>
      <c r="F103" s="2385">
        <v>394.93786896</v>
      </c>
      <c r="G103" s="2385">
        <v>492.55905766000001</v>
      </c>
      <c r="H103" s="2385">
        <v>1229.0790912199998</v>
      </c>
      <c r="I103" s="2385">
        <v>1085.8054165299998</v>
      </c>
      <c r="J103" s="2385">
        <v>1226.3603867899999</v>
      </c>
      <c r="K103" s="2385">
        <v>1583.959246840001</v>
      </c>
      <c r="L103" s="2385">
        <v>2346.3401665300012</v>
      </c>
      <c r="M103" s="2385">
        <v>4792.3779151300014</v>
      </c>
      <c r="S103" s="2396" t="s">
        <v>2912</v>
      </c>
      <c r="T103" s="2418">
        <v>0.12513031218171086</v>
      </c>
      <c r="U103" s="2418">
        <v>0.58972264243110306</v>
      </c>
      <c r="V103" s="2418">
        <v>0.24302874776607739</v>
      </c>
      <c r="W103" s="2418">
        <v>5.1010995947957036E-2</v>
      </c>
      <c r="X103" s="2418">
        <v>3.4352995430050007E-2</v>
      </c>
      <c r="Y103" s="2418">
        <v>3.9470110199750136E-2</v>
      </c>
      <c r="Z103" s="2418">
        <v>7.3964230216442037E-2</v>
      </c>
      <c r="AA103" s="2418">
        <v>4.9829894709302922E-2</v>
      </c>
      <c r="AB103" s="2418">
        <v>4.6489781598450575E-2</v>
      </c>
      <c r="AC103" s="2418">
        <v>4.7306251870428334E-2</v>
      </c>
      <c r="AD103" s="2418">
        <v>5.1240355576360815E-2</v>
      </c>
      <c r="AE103" s="2418">
        <v>8.2017143756601921E-2</v>
      </c>
      <c r="AK103" s="2441" t="s">
        <v>2912</v>
      </c>
      <c r="AL103" s="2442">
        <v>9.4825808726541547E-3</v>
      </c>
      <c r="AM103" s="2442">
        <v>4.0714165463580913E-2</v>
      </c>
      <c r="AN103" s="2442">
        <v>1.6814792350428081E-2</v>
      </c>
      <c r="AO103" s="2442">
        <v>3.0255831139123991E-3</v>
      </c>
      <c r="AP103" s="2442">
        <v>1.8842297233551061E-3</v>
      </c>
      <c r="AQ103" s="2442">
        <v>1.8266771128472928E-3</v>
      </c>
      <c r="AR103" s="2442">
        <v>3.5140521889869157E-3</v>
      </c>
      <c r="AS103" s="2442">
        <v>2.2462823438190237E-3</v>
      </c>
      <c r="AT103" s="2442">
        <v>2.0019532125673711E-3</v>
      </c>
      <c r="AU103" s="2442">
        <v>1.9672121952535502E-3</v>
      </c>
      <c r="AV103" s="2442">
        <v>1.9623618150254323E-3</v>
      </c>
      <c r="AW103" s="2442">
        <v>3.1029922971882958E-3</v>
      </c>
    </row>
    <row r="104" spans="1:49" ht="15">
      <c r="A104" s="2375"/>
      <c r="B104" s="2371"/>
      <c r="C104" s="2371"/>
      <c r="D104" s="2371"/>
      <c r="E104" s="2371"/>
      <c r="F104" s="2371"/>
      <c r="G104" s="2371"/>
      <c r="H104" s="2371"/>
      <c r="I104" s="2371"/>
      <c r="J104" s="2371"/>
      <c r="K104" s="2371"/>
      <c r="L104" s="2371"/>
      <c r="M104" s="2371"/>
      <c r="S104" s="2391"/>
      <c r="T104" s="2416"/>
      <c r="U104" s="2416"/>
      <c r="V104" s="2416"/>
      <c r="W104" s="2416"/>
      <c r="X104" s="2416"/>
      <c r="Y104" s="2416"/>
      <c r="Z104" s="2416"/>
      <c r="AA104" s="2416"/>
      <c r="AB104" s="2416"/>
      <c r="AC104" s="2416"/>
      <c r="AD104" s="2416"/>
      <c r="AE104" s="2416"/>
      <c r="AK104" s="2375"/>
      <c r="AL104" s="2438"/>
      <c r="AM104" s="2438"/>
      <c r="AN104" s="2438"/>
      <c r="AO104" s="2438"/>
      <c r="AP104" s="2438"/>
      <c r="AQ104" s="2438"/>
      <c r="AR104" s="2438"/>
      <c r="AS104" s="2438"/>
      <c r="AT104" s="2438"/>
      <c r="AU104" s="2438"/>
      <c r="AV104" s="2438"/>
      <c r="AW104" s="2438"/>
    </row>
    <row r="105" spans="1:49" ht="15.75">
      <c r="A105" s="2382" t="s">
        <v>2913</v>
      </c>
      <c r="B105" s="2383">
        <v>5888.0450561800008</v>
      </c>
      <c r="C105" s="2383">
        <v>12049.957953499999</v>
      </c>
      <c r="D105" s="2383">
        <v>12158.765839350001</v>
      </c>
      <c r="E105" s="2383">
        <v>17253.329227729999</v>
      </c>
      <c r="F105" s="2383">
        <v>21669.939025490003</v>
      </c>
      <c r="G105" s="2383">
        <v>26102.544022759997</v>
      </c>
      <c r="H105" s="2383">
        <v>23768.587848849998</v>
      </c>
      <c r="I105" s="2383">
        <v>41469.756933199998</v>
      </c>
      <c r="J105" s="2383">
        <v>48006.780660609998</v>
      </c>
      <c r="K105" s="2383">
        <v>44798.172646620005</v>
      </c>
      <c r="L105" s="2383">
        <v>87016.42131346</v>
      </c>
      <c r="M105" s="2383">
        <v>109612.71408728999</v>
      </c>
      <c r="S105" s="2395" t="s">
        <v>2913</v>
      </c>
      <c r="T105" s="2417">
        <v>1.2137416267739807</v>
      </c>
      <c r="U105" s="2417">
        <v>2.0685267529784714</v>
      </c>
      <c r="V105" s="2417">
        <v>1.6983787245595139</v>
      </c>
      <c r="W105" s="2417">
        <v>1.9234905883593445</v>
      </c>
      <c r="X105" s="2417">
        <v>1.8849226038324456</v>
      </c>
      <c r="Y105" s="2417">
        <v>2.0916685482684465</v>
      </c>
      <c r="Z105" s="2417">
        <v>1.4303597841104183</v>
      </c>
      <c r="AA105" s="2417">
        <v>1.9031343831435448</v>
      </c>
      <c r="AB105" s="2417">
        <v>1.8198767443869286</v>
      </c>
      <c r="AC105" s="2417">
        <v>1.3379344467250722</v>
      </c>
      <c r="AD105" s="2417">
        <v>1.9003009165879616</v>
      </c>
      <c r="AE105" s="2417">
        <v>1.8759208660205786</v>
      </c>
      <c r="AK105" s="2439" t="s">
        <v>2913</v>
      </c>
      <c r="AL105" s="2440">
        <v>9.1979336850670057E-2</v>
      </c>
      <c r="AM105" s="2440">
        <v>0.14281008465169867</v>
      </c>
      <c r="AN105" s="2440">
        <v>0.11750826125862671</v>
      </c>
      <c r="AO105" s="2440">
        <v>0.11408678728497819</v>
      </c>
      <c r="AP105" s="2440">
        <v>0.10338624483553005</v>
      </c>
      <c r="AQ105" s="2440">
        <v>9.6802442289828761E-2</v>
      </c>
      <c r="AR105" s="2440">
        <v>6.7956617890612789E-2</v>
      </c>
      <c r="AS105" s="2440">
        <v>8.5791414726231446E-2</v>
      </c>
      <c r="AT105" s="2440">
        <v>7.8367933116370789E-2</v>
      </c>
      <c r="AU105" s="2440">
        <v>5.5637486716479154E-2</v>
      </c>
      <c r="AV105" s="2440">
        <v>7.2776192003835657E-2</v>
      </c>
      <c r="AW105" s="2440">
        <v>7.0972576351491123E-2</v>
      </c>
    </row>
    <row r="106" spans="1:49" ht="17.25">
      <c r="A106" s="2376"/>
      <c r="B106" s="2377"/>
      <c r="C106" s="2377"/>
      <c r="D106" s="2377"/>
      <c r="E106" s="2377"/>
      <c r="F106" s="2377"/>
      <c r="G106" s="2377"/>
      <c r="H106" s="2377"/>
      <c r="I106" s="2377"/>
      <c r="J106" s="2377"/>
      <c r="K106" s="2377"/>
      <c r="L106" s="2377"/>
      <c r="M106" s="2377"/>
      <c r="S106" s="2390"/>
      <c r="T106" s="2412"/>
      <c r="U106" s="2412"/>
      <c r="V106" s="2412"/>
      <c r="W106" s="2412"/>
      <c r="X106" s="2412"/>
      <c r="Y106" s="2412"/>
      <c r="Z106" s="2412"/>
      <c r="AA106" s="2412"/>
      <c r="AB106" s="2412"/>
      <c r="AC106" s="2412"/>
      <c r="AD106" s="2412"/>
      <c r="AE106" s="2412"/>
      <c r="AK106" s="2376"/>
      <c r="AL106" s="2377"/>
      <c r="AM106" s="2377"/>
      <c r="AN106" s="2377"/>
      <c r="AO106" s="2377"/>
      <c r="AP106" s="2377"/>
      <c r="AQ106" s="2377"/>
      <c r="AR106" s="2377"/>
      <c r="AS106" s="2377"/>
      <c r="AT106" s="2377"/>
      <c r="AU106" s="2377"/>
      <c r="AV106" s="2377"/>
      <c r="AW106" s="2377"/>
    </row>
    <row r="107" spans="1:49">
      <c r="A107" s="2378" t="s">
        <v>2914</v>
      </c>
      <c r="B107" s="2379"/>
      <c r="C107" s="2379"/>
      <c r="D107" s="2379"/>
      <c r="E107" s="2379"/>
      <c r="F107" s="2379"/>
      <c r="G107" s="2379"/>
      <c r="H107" s="2379"/>
      <c r="I107" s="2379"/>
      <c r="J107" s="2360"/>
      <c r="K107" s="2360"/>
      <c r="L107" s="2360"/>
      <c r="M107" s="2360"/>
      <c r="S107" s="2378" t="s">
        <v>2914</v>
      </c>
      <c r="T107" s="2411"/>
      <c r="U107" s="2411"/>
      <c r="V107" s="2411"/>
      <c r="W107" s="2411"/>
      <c r="X107" s="2411"/>
      <c r="Y107" s="2411"/>
      <c r="Z107" s="2411"/>
      <c r="AA107" s="2411"/>
      <c r="AB107" s="2411"/>
      <c r="AC107" s="2411"/>
      <c r="AD107" s="2414"/>
      <c r="AE107" s="2414"/>
      <c r="AK107" s="2378" t="s">
        <v>2914</v>
      </c>
      <c r="AL107" s="1353"/>
      <c r="AM107" s="1353"/>
      <c r="AN107" s="1353"/>
      <c r="AO107" s="1353"/>
      <c r="AP107" s="1353"/>
      <c r="AQ107" s="1353"/>
      <c r="AR107" s="1353"/>
      <c r="AS107" s="1353"/>
      <c r="AT107" s="1353"/>
      <c r="AU107" s="1353"/>
      <c r="AV107" s="1353"/>
      <c r="AW107" s="1353"/>
    </row>
    <row r="108" spans="1:49">
      <c r="A108" s="2380" t="s">
        <v>2915</v>
      </c>
      <c r="B108" s="2360"/>
      <c r="C108" s="2360"/>
      <c r="D108" s="2360"/>
      <c r="E108" s="2360"/>
      <c r="F108" s="2360"/>
      <c r="G108" s="2360"/>
      <c r="H108" s="2360"/>
      <c r="I108" s="2360"/>
      <c r="J108" s="2379"/>
      <c r="K108" s="2379"/>
      <c r="L108" s="2379"/>
      <c r="M108" s="2379"/>
      <c r="S108" s="2380" t="s">
        <v>2915</v>
      </c>
      <c r="T108" s="2410"/>
      <c r="U108" s="2410"/>
      <c r="V108" s="2410"/>
      <c r="W108" s="2410"/>
      <c r="X108" s="2410"/>
      <c r="Y108" s="2410"/>
      <c r="Z108" s="2410"/>
      <c r="AA108" s="2410"/>
      <c r="AB108" s="2410"/>
      <c r="AC108" s="2410"/>
      <c r="AD108" s="1353"/>
      <c r="AE108" s="1353"/>
      <c r="AK108" s="2380" t="s">
        <v>2915</v>
      </c>
      <c r="AL108" s="2360"/>
      <c r="AM108" s="2360"/>
      <c r="AN108" s="2360"/>
      <c r="AO108" s="2360"/>
      <c r="AP108" s="2360"/>
      <c r="AQ108" s="2360"/>
      <c r="AR108" s="2360"/>
      <c r="AS108" s="2360"/>
      <c r="AT108" s="2360"/>
      <c r="AU108" s="2360"/>
      <c r="AV108" s="2360"/>
      <c r="AW108" s="2360"/>
    </row>
    <row r="109" spans="1:49">
      <c r="A109" s="2380" t="s">
        <v>2916</v>
      </c>
      <c r="B109" s="2381"/>
      <c r="C109" s="2381"/>
      <c r="D109" s="2381"/>
      <c r="E109" s="2381"/>
      <c r="F109" s="2381"/>
      <c r="G109" s="2381"/>
      <c r="H109" s="2381"/>
      <c r="I109" s="2381"/>
      <c r="J109" s="2360"/>
      <c r="K109" s="2360"/>
      <c r="L109" s="2360"/>
      <c r="M109" s="2360"/>
      <c r="S109" s="2380" t="s">
        <v>2916</v>
      </c>
      <c r="T109" s="2409"/>
      <c r="U109" s="2409"/>
      <c r="V109" s="2409"/>
      <c r="W109" s="2409"/>
      <c r="X109" s="2409"/>
      <c r="Y109" s="2409"/>
      <c r="Z109" s="2409"/>
      <c r="AA109" s="2409"/>
      <c r="AB109" s="2409"/>
      <c r="AC109" s="2409"/>
      <c r="AD109" s="1353"/>
      <c r="AE109" s="1353"/>
      <c r="AK109" s="2380" t="s">
        <v>2916</v>
      </c>
      <c r="AL109" s="2381"/>
      <c r="AM109" s="2381"/>
      <c r="AN109" s="2381"/>
      <c r="AO109" s="2381"/>
      <c r="AP109" s="2381"/>
      <c r="AQ109" s="2381"/>
      <c r="AR109" s="2381"/>
      <c r="AS109" s="2381"/>
      <c r="AT109" s="2381"/>
      <c r="AU109" s="2381"/>
      <c r="AV109" s="2381"/>
      <c r="AW109" s="2381"/>
    </row>
    <row r="110" spans="1:49">
      <c r="A110" s="2380" t="s">
        <v>2917</v>
      </c>
      <c r="B110" s="2381"/>
      <c r="C110" s="2381"/>
      <c r="D110" s="2381"/>
      <c r="E110" s="2381"/>
      <c r="F110" s="2381"/>
      <c r="G110" s="2381"/>
      <c r="H110" s="2381"/>
      <c r="I110" s="2381"/>
      <c r="J110" s="2360"/>
      <c r="K110" s="2360"/>
      <c r="L110" s="2360"/>
      <c r="M110" s="2360"/>
      <c r="S110" s="2380" t="s">
        <v>2924</v>
      </c>
      <c r="T110" s="2409"/>
      <c r="U110" s="2409"/>
      <c r="V110" s="2409"/>
      <c r="W110" s="2409"/>
      <c r="X110" s="2409"/>
      <c r="Y110" s="2409"/>
      <c r="Z110" s="2409"/>
      <c r="AA110" s="2409"/>
      <c r="AB110" s="2409"/>
      <c r="AC110" s="2409"/>
      <c r="AD110" s="1353"/>
      <c r="AE110" s="1353"/>
      <c r="AK110" s="2380" t="s">
        <v>2917</v>
      </c>
      <c r="AL110" s="2381"/>
      <c r="AM110" s="2381"/>
      <c r="AN110" s="2381"/>
      <c r="AO110" s="2381"/>
      <c r="AP110" s="2381"/>
      <c r="AQ110" s="2381"/>
      <c r="AR110" s="2381"/>
      <c r="AS110" s="2381"/>
      <c r="AT110" s="2381"/>
      <c r="AU110" s="2381"/>
      <c r="AV110" s="2381"/>
      <c r="AW110" s="2381"/>
    </row>
    <row r="111" spans="1:49">
      <c r="A111" s="2380" t="s">
        <v>2918</v>
      </c>
      <c r="B111" s="2381"/>
      <c r="C111" s="2381"/>
      <c r="D111" s="2381"/>
      <c r="E111" s="2381"/>
      <c r="F111" s="2381"/>
      <c r="G111" s="2381"/>
      <c r="H111" s="2381"/>
      <c r="I111" s="2381"/>
      <c r="J111" s="2360"/>
      <c r="K111" s="2360"/>
      <c r="L111" s="2360"/>
      <c r="M111" s="2360"/>
      <c r="S111" s="2378" t="s">
        <v>2925</v>
      </c>
      <c r="T111" s="2409"/>
      <c r="U111" s="2409"/>
      <c r="V111" s="2409"/>
      <c r="W111" s="2409"/>
      <c r="X111" s="2409"/>
      <c r="Y111" s="2409"/>
      <c r="Z111" s="2409"/>
      <c r="AA111" s="2409"/>
      <c r="AB111" s="2409"/>
      <c r="AC111" s="2409"/>
      <c r="AD111" s="1353"/>
      <c r="AE111" s="1353"/>
      <c r="AK111" s="2380" t="s">
        <v>2918</v>
      </c>
      <c r="AL111" s="1353"/>
      <c r="AM111" s="1353"/>
      <c r="AN111" s="1353"/>
      <c r="AO111" s="1353"/>
      <c r="AP111" s="1353"/>
      <c r="AQ111" s="1353"/>
      <c r="AR111" s="1353"/>
      <c r="AS111" s="1353"/>
      <c r="AT111" s="1353"/>
      <c r="AU111" s="1353"/>
      <c r="AV111" s="1353"/>
      <c r="AW111" s="1353"/>
    </row>
    <row r="112" spans="1:49">
      <c r="S112" s="2380" t="s">
        <v>2926</v>
      </c>
      <c r="T112" s="1353"/>
      <c r="U112" s="1353"/>
      <c r="V112" s="1353"/>
      <c r="W112" s="1353"/>
      <c r="X112" s="1353"/>
      <c r="Y112" s="1353"/>
      <c r="Z112" s="1353"/>
      <c r="AA112" s="1353"/>
      <c r="AB112" s="1353"/>
      <c r="AC112" s="1353"/>
      <c r="AD112" s="1353"/>
      <c r="AE112" s="1353"/>
    </row>
    <row r="113" spans="1:49" s="2387" customFormat="1">
      <c r="T113" s="2408"/>
      <c r="U113" s="2408"/>
      <c r="V113" s="2408"/>
      <c r="W113" s="2408"/>
      <c r="X113" s="2408"/>
      <c r="Y113" s="2408"/>
      <c r="Z113" s="2408"/>
      <c r="AA113" s="2408"/>
      <c r="AB113" s="2408"/>
      <c r="AC113" s="2408"/>
      <c r="AD113" s="2408"/>
      <c r="AE113" s="2408"/>
    </row>
    <row r="115" spans="1:49" ht="18.75">
      <c r="A115" s="2358" t="s">
        <v>2920</v>
      </c>
      <c r="B115" s="2359"/>
      <c r="C115" s="2359"/>
      <c r="D115" s="2359"/>
      <c r="E115" s="2359"/>
      <c r="F115" s="2359"/>
      <c r="G115" s="2359"/>
      <c r="H115" s="2359"/>
      <c r="I115" s="2359"/>
      <c r="J115" s="2360"/>
      <c r="K115" s="2360"/>
      <c r="L115" s="2360"/>
      <c r="M115" s="2360"/>
      <c r="S115" s="2399" t="s">
        <v>2920</v>
      </c>
      <c r="T115" s="2392"/>
      <c r="U115" s="2392"/>
      <c r="V115" s="2392"/>
      <c r="W115" s="2392"/>
      <c r="X115" s="2392"/>
      <c r="Y115" s="2392"/>
      <c r="Z115" s="2392"/>
      <c r="AA115" s="2392"/>
      <c r="AB115" s="2392"/>
      <c r="AC115" s="2392"/>
      <c r="AD115" s="2410"/>
      <c r="AE115" s="2410"/>
      <c r="AK115" s="2433" t="s">
        <v>2920</v>
      </c>
      <c r="AL115" s="2359"/>
      <c r="AM115" s="2359"/>
      <c r="AN115" s="2359"/>
      <c r="AO115" s="2359"/>
      <c r="AP115" s="2359"/>
      <c r="AQ115" s="2359"/>
      <c r="AR115" s="2359"/>
      <c r="AS115" s="2359"/>
      <c r="AT115" s="2359"/>
      <c r="AU115" s="2359"/>
      <c r="AV115" s="2359"/>
      <c r="AW115" s="2359"/>
    </row>
    <row r="116" spans="1:49" ht="15">
      <c r="A116" s="2361" t="s">
        <v>2876</v>
      </c>
      <c r="B116" s="2362"/>
      <c r="C116" s="2362"/>
      <c r="D116" s="2362"/>
      <c r="E116" s="2362"/>
      <c r="F116" s="2362"/>
      <c r="G116" s="2362"/>
      <c r="H116" s="2362"/>
      <c r="I116" s="2362"/>
      <c r="J116" s="2360"/>
      <c r="K116" s="2360"/>
      <c r="L116" s="2360"/>
      <c r="M116" s="2360"/>
      <c r="S116" s="2400" t="s">
        <v>2923</v>
      </c>
      <c r="T116" s="2392"/>
      <c r="U116" s="2392"/>
      <c r="V116" s="2392"/>
      <c r="W116" s="2392"/>
      <c r="X116" s="2392"/>
      <c r="Y116" s="2392"/>
      <c r="Z116" s="2392"/>
      <c r="AA116" s="2392"/>
      <c r="AB116" s="2392"/>
      <c r="AC116" s="2392"/>
      <c r="AD116" s="1353"/>
      <c r="AE116" s="1353"/>
      <c r="AK116" s="2432" t="s">
        <v>2927</v>
      </c>
      <c r="AL116" s="2448"/>
      <c r="AM116" s="2448"/>
      <c r="AN116" s="2448"/>
      <c r="AO116" s="2448"/>
      <c r="AP116" s="2448"/>
      <c r="AQ116" s="2448"/>
      <c r="AR116" s="2448"/>
      <c r="AS116" s="2448"/>
      <c r="AT116" s="2448"/>
      <c r="AU116" s="2448"/>
      <c r="AV116" s="2448"/>
      <c r="AW116" s="2448"/>
    </row>
    <row r="117" spans="1:49" ht="15">
      <c r="A117" s="2363"/>
      <c r="B117" s="2364"/>
      <c r="C117" s="2364"/>
      <c r="D117" s="2364"/>
      <c r="E117" s="2364"/>
      <c r="F117" s="2364"/>
      <c r="G117" s="2364"/>
      <c r="H117" s="2364"/>
      <c r="I117" s="2364"/>
      <c r="J117" s="2365"/>
      <c r="K117" s="2365"/>
      <c r="L117" s="2365"/>
      <c r="M117" s="2365"/>
      <c r="S117" s="2392"/>
      <c r="T117" s="2419"/>
      <c r="U117" s="2419"/>
      <c r="V117" s="2419"/>
      <c r="W117" s="2419"/>
      <c r="X117" s="2419"/>
      <c r="Y117" s="2419"/>
      <c r="Z117" s="2419"/>
      <c r="AA117" s="2419"/>
      <c r="AB117" s="2419"/>
      <c r="AC117" s="2419"/>
      <c r="AD117" s="1353"/>
      <c r="AE117" s="1353"/>
      <c r="AK117" s="2447"/>
      <c r="AL117" s="2449"/>
      <c r="AM117" s="2449"/>
      <c r="AN117" s="2449"/>
      <c r="AO117" s="2449"/>
      <c r="AP117" s="2449"/>
      <c r="AQ117" s="2449"/>
      <c r="AR117" s="2449"/>
      <c r="AS117" s="2449"/>
      <c r="AT117" s="2449"/>
      <c r="AU117" s="2449"/>
      <c r="AV117" s="2449"/>
      <c r="AW117" s="2449"/>
    </row>
    <row r="118" spans="1:49" ht="17.25">
      <c r="A118" s="2366" t="s">
        <v>2877</v>
      </c>
      <c r="B118" s="2367">
        <v>2004</v>
      </c>
      <c r="C118" s="2367">
        <v>2005</v>
      </c>
      <c r="D118" s="2367">
        <v>2006</v>
      </c>
      <c r="E118" s="2367">
        <v>2007</v>
      </c>
      <c r="F118" s="2367">
        <v>2008</v>
      </c>
      <c r="G118" s="2367">
        <v>2009</v>
      </c>
      <c r="H118" s="2367">
        <v>2010</v>
      </c>
      <c r="I118" s="2367">
        <v>2011</v>
      </c>
      <c r="J118" s="2367">
        <v>2012</v>
      </c>
      <c r="K118" s="2367">
        <v>2013</v>
      </c>
      <c r="L118" s="2367">
        <v>2014</v>
      </c>
      <c r="M118" s="2367">
        <v>2015</v>
      </c>
      <c r="S118" s="2394" t="s">
        <v>2877</v>
      </c>
      <c r="T118" s="2401">
        <v>2004</v>
      </c>
      <c r="U118" s="2401">
        <v>2005</v>
      </c>
      <c r="V118" s="2401">
        <v>2006</v>
      </c>
      <c r="W118" s="2401">
        <v>2007</v>
      </c>
      <c r="X118" s="2401">
        <v>2008</v>
      </c>
      <c r="Y118" s="2401">
        <v>2009</v>
      </c>
      <c r="Z118" s="2401">
        <v>2010</v>
      </c>
      <c r="AA118" s="2401">
        <v>2011</v>
      </c>
      <c r="AB118" s="2401">
        <v>2012</v>
      </c>
      <c r="AC118" s="2401">
        <v>2013</v>
      </c>
      <c r="AD118" s="2401">
        <v>2014</v>
      </c>
      <c r="AE118" s="2401">
        <v>2015</v>
      </c>
      <c r="AK118" s="2434" t="s">
        <v>2877</v>
      </c>
      <c r="AL118" s="2435">
        <v>2004</v>
      </c>
      <c r="AM118" s="2435">
        <v>2005</v>
      </c>
      <c r="AN118" s="2435">
        <v>2006</v>
      </c>
      <c r="AO118" s="2435">
        <v>2007</v>
      </c>
      <c r="AP118" s="2435">
        <v>2008</v>
      </c>
      <c r="AQ118" s="2435">
        <v>2009</v>
      </c>
      <c r="AR118" s="2435">
        <v>2010</v>
      </c>
      <c r="AS118" s="2435">
        <v>2011</v>
      </c>
      <c r="AT118" s="2435">
        <v>2012</v>
      </c>
      <c r="AU118" s="2435">
        <v>2013</v>
      </c>
      <c r="AV118" s="2435">
        <v>2014</v>
      </c>
      <c r="AW118" s="2435">
        <v>2015</v>
      </c>
    </row>
    <row r="119" spans="1:49" ht="15">
      <c r="A119" s="2368"/>
      <c r="B119" s="2359"/>
      <c r="C119" s="2359"/>
      <c r="D119" s="2359"/>
      <c r="E119" s="2359"/>
      <c r="F119" s="2359"/>
      <c r="G119" s="2359"/>
      <c r="H119" s="2359"/>
      <c r="I119" s="2359"/>
      <c r="J119" s="2359"/>
      <c r="K119" s="2359"/>
      <c r="L119" s="2359"/>
      <c r="M119" s="2359"/>
      <c r="S119" s="2368"/>
      <c r="T119" s="2402"/>
      <c r="U119" s="2402"/>
      <c r="V119" s="2402"/>
      <c r="W119" s="2402"/>
      <c r="X119" s="2402"/>
      <c r="Y119" s="2402"/>
      <c r="Z119" s="2402"/>
      <c r="AA119" s="2402"/>
      <c r="AB119" s="2402"/>
      <c r="AC119" s="2402"/>
      <c r="AD119" s="2402"/>
      <c r="AE119" s="2402"/>
      <c r="AK119" s="2368"/>
      <c r="AL119" s="2359"/>
      <c r="AM119" s="2359"/>
      <c r="AN119" s="2359"/>
      <c r="AO119" s="2359"/>
      <c r="AP119" s="2359"/>
      <c r="AQ119" s="2359"/>
      <c r="AR119" s="2359"/>
      <c r="AS119" s="2359"/>
      <c r="AT119" s="2359"/>
      <c r="AU119" s="2359"/>
      <c r="AV119" s="2359"/>
      <c r="AW119" s="2359"/>
    </row>
    <row r="120" spans="1:49" ht="15.75">
      <c r="A120" s="2369" t="s">
        <v>2878</v>
      </c>
      <c r="B120" s="2370">
        <v>53478.917052070334</v>
      </c>
      <c r="C120" s="2370">
        <v>70992.229705821999</v>
      </c>
      <c r="D120" s="2370">
        <v>90537.651516077734</v>
      </c>
      <c r="E120" s="2370">
        <v>117098.1544356238</v>
      </c>
      <c r="F120" s="2370">
        <v>156136.68414091604</v>
      </c>
      <c r="G120" s="2370">
        <v>189658.76827447888</v>
      </c>
      <c r="H120" s="2370">
        <v>234476.18115774746</v>
      </c>
      <c r="I120" s="2370">
        <v>321193.71229096584</v>
      </c>
      <c r="J120" s="2370">
        <v>396050.60633159021</v>
      </c>
      <c r="K120" s="2370">
        <v>518540.88152863912</v>
      </c>
      <c r="L120" s="2370">
        <v>710522.37018359988</v>
      </c>
      <c r="M120" s="2370">
        <v>997658.34633136913</v>
      </c>
      <c r="S120" s="2393" t="s">
        <v>2878</v>
      </c>
      <c r="T120" s="2420">
        <v>11.023962480172006</v>
      </c>
      <c r="U120" s="2420">
        <v>12.186708614815734</v>
      </c>
      <c r="V120" s="2420">
        <v>12.646614231918635</v>
      </c>
      <c r="W120" s="2420">
        <v>13.054709325847924</v>
      </c>
      <c r="X120" s="2420">
        <v>13.581282572067817</v>
      </c>
      <c r="Y120" s="2420">
        <v>15.197878036606596</v>
      </c>
      <c r="Z120" s="2420">
        <v>14.110442824480126</v>
      </c>
      <c r="AA120" s="2420">
        <v>14.740255133279454</v>
      </c>
      <c r="AB120" s="2420">
        <v>15.013780931463215</v>
      </c>
      <c r="AC120" s="2420">
        <v>15.486651942368809</v>
      </c>
      <c r="AD120" s="2420">
        <v>15.516683988327742</v>
      </c>
      <c r="AE120" s="2420">
        <v>17.074005735796405</v>
      </c>
      <c r="AK120" s="2436" t="s">
        <v>2878</v>
      </c>
      <c r="AL120" s="2437">
        <v>1</v>
      </c>
      <c r="AM120" s="2437">
        <v>1</v>
      </c>
      <c r="AN120" s="2437">
        <v>1</v>
      </c>
      <c r="AO120" s="2437">
        <v>1</v>
      </c>
      <c r="AP120" s="2437">
        <v>1</v>
      </c>
      <c r="AQ120" s="2437">
        <v>1</v>
      </c>
      <c r="AR120" s="2437">
        <v>1</v>
      </c>
      <c r="AS120" s="2437">
        <v>1</v>
      </c>
      <c r="AT120" s="2437">
        <v>1</v>
      </c>
      <c r="AU120" s="2437">
        <v>1</v>
      </c>
      <c r="AV120" s="2437">
        <v>1</v>
      </c>
      <c r="AW120" s="2437">
        <v>1</v>
      </c>
    </row>
    <row r="121" spans="1:49" ht="15">
      <c r="A121" s="2368"/>
      <c r="B121" s="2371"/>
      <c r="C121" s="2371"/>
      <c r="D121" s="2371"/>
      <c r="E121" s="2371"/>
      <c r="F121" s="2371"/>
      <c r="G121" s="2371"/>
      <c r="H121" s="2371"/>
      <c r="I121" s="2371"/>
      <c r="J121" s="2371"/>
      <c r="K121" s="2371"/>
      <c r="L121" s="2371"/>
      <c r="M121" s="2371"/>
      <c r="S121" s="2368"/>
      <c r="T121" s="2421"/>
      <c r="U121" s="2421"/>
      <c r="V121" s="2421"/>
      <c r="W121" s="2421"/>
      <c r="X121" s="2421"/>
      <c r="Y121" s="2421"/>
      <c r="Z121" s="2421"/>
      <c r="AA121" s="2421"/>
      <c r="AB121" s="2421"/>
      <c r="AC121" s="2421"/>
      <c r="AD121" s="2421"/>
      <c r="AE121" s="2421"/>
      <c r="AK121" s="2368"/>
      <c r="AL121" s="2438"/>
      <c r="AM121" s="2438"/>
      <c r="AN121" s="2438"/>
      <c r="AO121" s="2438"/>
      <c r="AP121" s="2438"/>
      <c r="AQ121" s="2438"/>
      <c r="AR121" s="2438"/>
      <c r="AS121" s="2438"/>
      <c r="AT121" s="2438"/>
      <c r="AU121" s="2438"/>
      <c r="AV121" s="2438"/>
      <c r="AW121" s="2438"/>
    </row>
    <row r="122" spans="1:49" ht="15.75">
      <c r="A122" s="2382" t="s">
        <v>2879</v>
      </c>
      <c r="B122" s="2383">
        <v>11619.809956308103</v>
      </c>
      <c r="C122" s="2383">
        <v>14980.400031822068</v>
      </c>
      <c r="D122" s="2383">
        <v>18475.415797270987</v>
      </c>
      <c r="E122" s="2383">
        <v>24369.617305921292</v>
      </c>
      <c r="F122" s="2383">
        <v>32128.612603036239</v>
      </c>
      <c r="G122" s="2383">
        <v>38778.769139646094</v>
      </c>
      <c r="H122" s="2383">
        <v>47179.658684213311</v>
      </c>
      <c r="I122" s="2383">
        <v>65890.335684433347</v>
      </c>
      <c r="J122" s="2383">
        <v>81784.98141369909</v>
      </c>
      <c r="K122" s="2383">
        <v>108106.01805063077</v>
      </c>
      <c r="L122" s="2383">
        <v>154711.1298330542</v>
      </c>
      <c r="M122" s="2383">
        <v>221109.03456554323</v>
      </c>
      <c r="S122" s="2395" t="s">
        <v>2879</v>
      </c>
      <c r="T122" s="2422">
        <v>2.395268192516824</v>
      </c>
      <c r="U122" s="2422">
        <v>2.571573971935976</v>
      </c>
      <c r="V122" s="2422">
        <v>2.5807103724232303</v>
      </c>
      <c r="W122" s="2422">
        <v>2.7168512761305412</v>
      </c>
      <c r="X122" s="2422">
        <v>2.7946524470605709</v>
      </c>
      <c r="Y122" s="2422">
        <v>3.1074492846074788</v>
      </c>
      <c r="Z122" s="2422">
        <v>2.8392047032453243</v>
      </c>
      <c r="AA122" s="2422">
        <v>3.0238461141672008</v>
      </c>
      <c r="AB122" s="2422">
        <v>3.1003658997078216</v>
      </c>
      <c r="AC122" s="2422">
        <v>3.2286755665051494</v>
      </c>
      <c r="AD122" s="2422">
        <v>3.3786462071226948</v>
      </c>
      <c r="AE122" s="2422">
        <v>3.7840779243624585</v>
      </c>
      <c r="AK122" s="2439" t="s">
        <v>2879</v>
      </c>
      <c r="AL122" s="2440">
        <v>0.2172783331606051</v>
      </c>
      <c r="AM122" s="2440">
        <v>0.21101464334755979</v>
      </c>
      <c r="AN122" s="2440">
        <v>0.20406334257510655</v>
      </c>
      <c r="AO122" s="2440">
        <v>0.20811273604930128</v>
      </c>
      <c r="AP122" s="2440">
        <v>0.2057723511922388</v>
      </c>
      <c r="AQ122" s="2440">
        <v>0.20446599697159532</v>
      </c>
      <c r="AR122" s="2440">
        <v>0.20121301213308515</v>
      </c>
      <c r="AS122" s="2440">
        <v>0.20514204719158394</v>
      </c>
      <c r="AT122" s="2440">
        <v>0.20650134125845843</v>
      </c>
      <c r="AU122" s="2440">
        <v>0.20848118615438432</v>
      </c>
      <c r="AV122" s="2440">
        <v>0.21774279927749024</v>
      </c>
      <c r="AW122" s="2440">
        <v>0.2216280106096587</v>
      </c>
    </row>
    <row r="123" spans="1:49" ht="15">
      <c r="A123" s="2368"/>
      <c r="B123" s="2371"/>
      <c r="C123" s="2371"/>
      <c r="D123" s="2371"/>
      <c r="E123" s="2371"/>
      <c r="F123" s="2371"/>
      <c r="G123" s="2371"/>
      <c r="H123" s="2371"/>
      <c r="I123" s="2371"/>
      <c r="J123" s="2371"/>
      <c r="K123" s="2371"/>
      <c r="L123" s="2371"/>
      <c r="M123" s="2371"/>
      <c r="S123" s="2368"/>
      <c r="T123" s="2421"/>
      <c r="U123" s="2421"/>
      <c r="V123" s="2421"/>
      <c r="W123" s="2421"/>
      <c r="X123" s="2421"/>
      <c r="Y123" s="2421"/>
      <c r="Z123" s="2421"/>
      <c r="AA123" s="2421"/>
      <c r="AB123" s="2421"/>
      <c r="AC123" s="2421"/>
      <c r="AD123" s="2421"/>
      <c r="AE123" s="2421"/>
      <c r="AK123" s="2368"/>
      <c r="AL123" s="2438"/>
      <c r="AM123" s="2438"/>
      <c r="AN123" s="2438"/>
      <c r="AO123" s="2438"/>
      <c r="AP123" s="2438"/>
      <c r="AQ123" s="2438"/>
      <c r="AR123" s="2438"/>
      <c r="AS123" s="2438"/>
      <c r="AT123" s="2438"/>
      <c r="AU123" s="2438"/>
      <c r="AV123" s="2438"/>
      <c r="AW123" s="2438"/>
    </row>
    <row r="124" spans="1:49" ht="15">
      <c r="A124" s="2384" t="s">
        <v>2880</v>
      </c>
      <c r="B124" s="2385">
        <v>4902.4592911273821</v>
      </c>
      <c r="C124" s="2385">
        <v>6397.6640609233928</v>
      </c>
      <c r="D124" s="2385">
        <v>8032.7071584158566</v>
      </c>
      <c r="E124" s="2385">
        <v>10746.703573921048</v>
      </c>
      <c r="F124" s="2385">
        <v>13519.348270237566</v>
      </c>
      <c r="G124" s="2385">
        <v>16106.455137823064</v>
      </c>
      <c r="H124" s="2385">
        <v>18700.980051463681</v>
      </c>
      <c r="I124" s="2385">
        <v>24993.235379440761</v>
      </c>
      <c r="J124" s="2385">
        <v>29294.202781947635</v>
      </c>
      <c r="K124" s="2385">
        <v>39924.541490254676</v>
      </c>
      <c r="L124" s="2385">
        <v>53195.414983415743</v>
      </c>
      <c r="M124" s="2385">
        <v>72421.108882587694</v>
      </c>
      <c r="S124" s="2396" t="s">
        <v>2880</v>
      </c>
      <c r="T124" s="2423">
        <v>1.0105763217556907</v>
      </c>
      <c r="U124" s="2423">
        <v>1.0982394559098931</v>
      </c>
      <c r="V124" s="2423">
        <v>1.1220364894534165</v>
      </c>
      <c r="W124" s="2423">
        <v>1.1980982283176749</v>
      </c>
      <c r="X124" s="2423">
        <v>1.175957399496081</v>
      </c>
      <c r="Y124" s="2423">
        <v>1.2906544897120349</v>
      </c>
      <c r="Z124" s="2423">
        <v>1.125398360187353</v>
      </c>
      <c r="AA124" s="2423">
        <v>1.1469921483560293</v>
      </c>
      <c r="AB124" s="2423">
        <v>1.1105064254384427</v>
      </c>
      <c r="AC124" s="2423">
        <v>1.1923794247341095</v>
      </c>
      <c r="AD124" s="2423">
        <v>1.1617036684043152</v>
      </c>
      <c r="AE124" s="2423">
        <v>1.2394207225359415</v>
      </c>
      <c r="AK124" s="2441" t="s">
        <v>2880</v>
      </c>
      <c r="AL124" s="2442">
        <v>9.1670878195870137E-2</v>
      </c>
      <c r="AM124" s="2442">
        <v>9.0117807081621037E-2</v>
      </c>
      <c r="AN124" s="2442">
        <v>8.8722283203793981E-2</v>
      </c>
      <c r="AO124" s="2442">
        <v>9.1775174644867563E-2</v>
      </c>
      <c r="AP124" s="2442">
        <v>8.6586623410268668E-2</v>
      </c>
      <c r="AQ124" s="2442">
        <v>8.4923335126343341E-2</v>
      </c>
      <c r="AR124" s="2442">
        <v>7.9756416874097374E-2</v>
      </c>
      <c r="AS124" s="2442">
        <v>7.7813588569877315E-2</v>
      </c>
      <c r="AT124" s="2442">
        <v>7.396580718127041E-2</v>
      </c>
      <c r="AU124" s="2442">
        <v>7.6994009368284752E-2</v>
      </c>
      <c r="AV124" s="2442">
        <v>7.4868036835588972E-2</v>
      </c>
      <c r="AW124" s="2442">
        <v>7.2591092079665964E-2</v>
      </c>
    </row>
    <row r="125" spans="1:49" ht="15">
      <c r="A125" s="2372" t="s">
        <v>2881</v>
      </c>
      <c r="B125" s="2371">
        <v>2267.5140724662342</v>
      </c>
      <c r="C125" s="2371">
        <v>2775.6661730408018</v>
      </c>
      <c r="D125" s="2371">
        <v>3402.4131431777296</v>
      </c>
      <c r="E125" s="2371">
        <v>4537.8730046349692</v>
      </c>
      <c r="F125" s="2371">
        <v>6291.6612780431815</v>
      </c>
      <c r="G125" s="2371">
        <v>7722.993534980068</v>
      </c>
      <c r="H125" s="2371">
        <v>9822.5932123430266</v>
      </c>
      <c r="I125" s="2371">
        <v>13721.396560851595</v>
      </c>
      <c r="J125" s="2371">
        <v>17876.022665482858</v>
      </c>
      <c r="K125" s="2371">
        <v>23849.998657662385</v>
      </c>
      <c r="L125" s="2371">
        <v>33149.135933282494</v>
      </c>
      <c r="M125" s="2371">
        <v>47797.468536813147</v>
      </c>
      <c r="S125" s="2372" t="s">
        <v>2881</v>
      </c>
      <c r="T125" s="2421">
        <v>0.4674176560791462</v>
      </c>
      <c r="U125" s="2421">
        <v>0.47647798925344781</v>
      </c>
      <c r="V125" s="2421">
        <v>0.47526090812878408</v>
      </c>
      <c r="W125" s="2421">
        <v>0.50590560815106589</v>
      </c>
      <c r="X125" s="2421">
        <v>0.54726940139014824</v>
      </c>
      <c r="Y125" s="2421">
        <v>0.61886468466495059</v>
      </c>
      <c r="Z125" s="2421">
        <v>0.59110967786381163</v>
      </c>
      <c r="AA125" s="2421">
        <v>0.62970375306921789</v>
      </c>
      <c r="AB125" s="2421">
        <v>0.67765756177311887</v>
      </c>
      <c r="AC125" s="2421">
        <v>0.71229991924326419</v>
      </c>
      <c r="AD125" s="2421">
        <v>0.72392466211859297</v>
      </c>
      <c r="AE125" s="2421">
        <v>0.81800974748025868</v>
      </c>
      <c r="AK125" s="2372" t="s">
        <v>2881</v>
      </c>
      <c r="AL125" s="2438">
        <v>4.2400149394544479E-2</v>
      </c>
      <c r="AM125" s="2438">
        <v>3.9098168694554646E-2</v>
      </c>
      <c r="AN125" s="2438">
        <v>3.7580090561257017E-2</v>
      </c>
      <c r="AO125" s="2438">
        <v>3.8752728653206253E-2</v>
      </c>
      <c r="AP125" s="2438">
        <v>4.0295855600243499E-2</v>
      </c>
      <c r="AQ125" s="2438">
        <v>4.0720466579236454E-2</v>
      </c>
      <c r="AR125" s="2438">
        <v>4.1891646152897408E-2</v>
      </c>
      <c r="AS125" s="2438">
        <v>4.2720003648208202E-2</v>
      </c>
      <c r="AT125" s="2438">
        <v>4.5135703315945186E-2</v>
      </c>
      <c r="AU125" s="2438">
        <v>4.5994442303861328E-2</v>
      </c>
      <c r="AV125" s="2438">
        <v>4.6654598538138518E-2</v>
      </c>
      <c r="AW125" s="2438">
        <v>4.7909656359389957E-2</v>
      </c>
    </row>
    <row r="126" spans="1:49" ht="15">
      <c r="A126" s="2384" t="s">
        <v>2882</v>
      </c>
      <c r="B126" s="2385">
        <v>4449.8365927144869</v>
      </c>
      <c r="C126" s="2385">
        <v>5807.0697978578737</v>
      </c>
      <c r="D126" s="2385">
        <v>7040.295495677402</v>
      </c>
      <c r="E126" s="2385">
        <v>9085.0407273652745</v>
      </c>
      <c r="F126" s="2385">
        <v>12317.603054755491</v>
      </c>
      <c r="G126" s="2385">
        <v>14949.320466842963</v>
      </c>
      <c r="H126" s="2385">
        <v>18656.085420406609</v>
      </c>
      <c r="I126" s="2385">
        <v>27175.703744140992</v>
      </c>
      <c r="J126" s="2385">
        <v>34614.755966268596</v>
      </c>
      <c r="K126" s="2385">
        <v>44331.477902713705</v>
      </c>
      <c r="L126" s="2385">
        <v>68366.578916355968</v>
      </c>
      <c r="M126" s="2385">
        <v>100890.45714614238</v>
      </c>
      <c r="S126" s="2396" t="s">
        <v>2882</v>
      </c>
      <c r="T126" s="2423">
        <v>0.91727421468198733</v>
      </c>
      <c r="U126" s="2423">
        <v>0.99685652677263481</v>
      </c>
      <c r="V126" s="2423">
        <v>0.98341297484102974</v>
      </c>
      <c r="W126" s="2423">
        <v>1.0128474396618006</v>
      </c>
      <c r="X126" s="2423">
        <v>1.0714256461743414</v>
      </c>
      <c r="Y126" s="2423">
        <v>1.1979301102304936</v>
      </c>
      <c r="Z126" s="2423">
        <v>1.1226966651941597</v>
      </c>
      <c r="AA126" s="2423">
        <v>1.2471502127419538</v>
      </c>
      <c r="AB126" s="2423">
        <v>1.3122019124962601</v>
      </c>
      <c r="AC126" s="2423">
        <v>1.3239962225277759</v>
      </c>
      <c r="AD126" s="2423">
        <v>1.4930178765997866</v>
      </c>
      <c r="AE126" s="2423">
        <v>1.726647454346258</v>
      </c>
      <c r="AK126" s="2441" t="s">
        <v>2882</v>
      </c>
      <c r="AL126" s="2442">
        <v>8.3207305570190487E-2</v>
      </c>
      <c r="AM126" s="2442">
        <v>8.1798667571384112E-2</v>
      </c>
      <c r="AN126" s="2442">
        <v>7.7760968810055578E-2</v>
      </c>
      <c r="AO126" s="2442">
        <v>7.7584832751227448E-2</v>
      </c>
      <c r="AP126" s="2442">
        <v>7.8889872181726634E-2</v>
      </c>
      <c r="AQ126" s="2442">
        <v>7.8822195266015513E-2</v>
      </c>
      <c r="AR126" s="2442">
        <v>7.9564949106090396E-2</v>
      </c>
      <c r="AS126" s="2442">
        <v>8.4608454973498434E-2</v>
      </c>
      <c r="AT126" s="2442">
        <v>8.7399830761242844E-2</v>
      </c>
      <c r="AU126" s="2442">
        <v>8.549273448223825E-2</v>
      </c>
      <c r="AV126" s="2442">
        <v>9.6220163903762743E-2</v>
      </c>
      <c r="AW126" s="2442">
        <v>0.10112726217060276</v>
      </c>
    </row>
    <row r="127" spans="1:49" ht="15">
      <c r="A127" s="2368"/>
      <c r="B127" s="2371"/>
      <c r="C127" s="2371"/>
      <c r="D127" s="2371"/>
      <c r="E127" s="2371"/>
      <c r="F127" s="2371"/>
      <c r="G127" s="2371"/>
      <c r="H127" s="2371"/>
      <c r="I127" s="2371"/>
      <c r="J127" s="2371"/>
      <c r="K127" s="2371"/>
      <c r="L127" s="2371"/>
      <c r="M127" s="2371"/>
      <c r="S127" s="2368"/>
      <c r="T127" s="2421"/>
      <c r="U127" s="2421"/>
      <c r="V127" s="2421"/>
      <c r="W127" s="2421"/>
      <c r="X127" s="2421"/>
      <c r="Y127" s="2421"/>
      <c r="Z127" s="2421"/>
      <c r="AA127" s="2421"/>
      <c r="AB127" s="2421"/>
      <c r="AC127" s="2421"/>
      <c r="AD127" s="2421"/>
      <c r="AE127" s="2421"/>
      <c r="AK127" s="2368"/>
      <c r="AL127" s="2438"/>
      <c r="AM127" s="2438"/>
      <c r="AN127" s="2438"/>
      <c r="AO127" s="2438"/>
      <c r="AP127" s="2438"/>
      <c r="AQ127" s="2438"/>
      <c r="AR127" s="2438"/>
      <c r="AS127" s="2438"/>
      <c r="AT127" s="2438"/>
      <c r="AU127" s="2438"/>
      <c r="AV127" s="2438"/>
      <c r="AW127" s="2438"/>
    </row>
    <row r="128" spans="1:49" ht="15.75">
      <c r="A128" s="2382" t="s">
        <v>2883</v>
      </c>
      <c r="B128" s="2383">
        <v>35229.674460034861</v>
      </c>
      <c r="C128" s="2383">
        <v>47526.99825289713</v>
      </c>
      <c r="D128" s="2383">
        <v>60934.334439730803</v>
      </c>
      <c r="E128" s="2383">
        <v>79615.685809139657</v>
      </c>
      <c r="F128" s="2383">
        <v>107705.6035664113</v>
      </c>
      <c r="G128" s="2383">
        <v>132369.7298369146</v>
      </c>
      <c r="H128" s="2383">
        <v>162922.19465858646</v>
      </c>
      <c r="I128" s="2383">
        <v>222973.14115188277</v>
      </c>
      <c r="J128" s="2383">
        <v>277195.73294515081</v>
      </c>
      <c r="K128" s="2383">
        <v>357630.96784117358</v>
      </c>
      <c r="L128" s="2383">
        <v>486013.06651445833</v>
      </c>
      <c r="M128" s="2383">
        <v>683495.15958580328</v>
      </c>
      <c r="S128" s="2395" t="s">
        <v>2883</v>
      </c>
      <c r="T128" s="2422">
        <v>7.262125541135342</v>
      </c>
      <c r="U128" s="2422">
        <v>8.1586066735049219</v>
      </c>
      <c r="V128" s="2422">
        <v>8.5115198840909123</v>
      </c>
      <c r="W128" s="2422">
        <v>8.8759694038368036</v>
      </c>
      <c r="X128" s="2422">
        <v>9.368587815726654</v>
      </c>
      <c r="Y128" s="2422">
        <v>10.607150031094553</v>
      </c>
      <c r="Z128" s="2422">
        <v>9.8044257681857339</v>
      </c>
      <c r="AA128" s="2422">
        <v>10.232706502891054</v>
      </c>
      <c r="AB128" s="2422">
        <v>10.508141997617541</v>
      </c>
      <c r="AC128" s="2422">
        <v>10.680944396209298</v>
      </c>
      <c r="AD128" s="2422">
        <v>10.613756137409547</v>
      </c>
      <c r="AE128" s="2422">
        <v>11.697391514911388</v>
      </c>
      <c r="AK128" s="2439" t="s">
        <v>2883</v>
      </c>
      <c r="AL128" s="2440">
        <v>0.65875818737565506</v>
      </c>
      <c r="AM128" s="2440">
        <v>0.66946760863604049</v>
      </c>
      <c r="AN128" s="2440">
        <v>0.67302755725787788</v>
      </c>
      <c r="AO128" s="2440">
        <v>0.67990555609404923</v>
      </c>
      <c r="AP128" s="2440">
        <v>0.68981613231394834</v>
      </c>
      <c r="AQ128" s="2440">
        <v>0.69793625172839802</v>
      </c>
      <c r="AR128" s="2440">
        <v>0.69483473269712648</v>
      </c>
      <c r="AS128" s="2440">
        <v>0.69420145108536202</v>
      </c>
      <c r="AT128" s="2440">
        <v>0.69989978177958123</v>
      </c>
      <c r="AU128" s="2440">
        <v>0.68968712126783693</v>
      </c>
      <c r="AV128" s="2440">
        <v>0.68402218833570561</v>
      </c>
      <c r="AW128" s="2440">
        <v>0.68509942516812516</v>
      </c>
    </row>
    <row r="129" spans="1:49" ht="15">
      <c r="A129" s="2368"/>
      <c r="B129" s="2371"/>
      <c r="C129" s="2371"/>
      <c r="D129" s="2371"/>
      <c r="E129" s="2371"/>
      <c r="F129" s="2371"/>
      <c r="G129" s="2371"/>
      <c r="H129" s="2371"/>
      <c r="I129" s="2371"/>
      <c r="J129" s="2371"/>
      <c r="K129" s="2371"/>
      <c r="L129" s="2371"/>
      <c r="M129" s="2371"/>
      <c r="S129" s="2368"/>
      <c r="T129" s="2421"/>
      <c r="U129" s="2421"/>
      <c r="V129" s="2421"/>
      <c r="W129" s="2421"/>
      <c r="X129" s="2421"/>
      <c r="Y129" s="2421"/>
      <c r="Z129" s="2421"/>
      <c r="AA129" s="2421"/>
      <c r="AB129" s="2421"/>
      <c r="AC129" s="2421"/>
      <c r="AD129" s="2421"/>
      <c r="AE129" s="2421"/>
      <c r="AK129" s="2368"/>
      <c r="AL129" s="2438"/>
      <c r="AM129" s="2438"/>
      <c r="AN129" s="2438"/>
      <c r="AO129" s="2438"/>
      <c r="AP129" s="2438"/>
      <c r="AQ129" s="2438"/>
      <c r="AR129" s="2438"/>
      <c r="AS129" s="2438"/>
      <c r="AT129" s="2438"/>
      <c r="AU129" s="2438"/>
      <c r="AV129" s="2438"/>
      <c r="AW129" s="2438"/>
    </row>
    <row r="130" spans="1:49" ht="15">
      <c r="A130" s="2384" t="s">
        <v>2884</v>
      </c>
      <c r="B130" s="2385">
        <v>14323.683171798275</v>
      </c>
      <c r="C130" s="2385">
        <v>19491.163679617443</v>
      </c>
      <c r="D130" s="2385">
        <v>25621.330204967831</v>
      </c>
      <c r="E130" s="2385">
        <v>34074.920527137481</v>
      </c>
      <c r="F130" s="2385">
        <v>46925.616004885022</v>
      </c>
      <c r="G130" s="2385">
        <v>57352.364197099843</v>
      </c>
      <c r="H130" s="2385">
        <v>69170.000741724216</v>
      </c>
      <c r="I130" s="2385">
        <v>95436.310610525717</v>
      </c>
      <c r="J130" s="2385">
        <v>118098.31753400819</v>
      </c>
      <c r="K130" s="2385">
        <v>151000.21314297046</v>
      </c>
      <c r="L130" s="2385">
        <v>201904.42972839181</v>
      </c>
      <c r="M130" s="2385">
        <v>290824.78953492298</v>
      </c>
      <c r="S130" s="2396" t="s">
        <v>2884</v>
      </c>
      <c r="T130" s="2423">
        <v>2.9526354415522413</v>
      </c>
      <c r="U130" s="2423">
        <v>3.3459032532358606</v>
      </c>
      <c r="V130" s="2423">
        <v>3.5788765644455967</v>
      </c>
      <c r="W130" s="2423">
        <v>3.7988487942199298</v>
      </c>
      <c r="X130" s="2423">
        <v>4.0817444941735053</v>
      </c>
      <c r="Y130" s="2423">
        <v>4.5958024725601696</v>
      </c>
      <c r="Z130" s="2423">
        <v>4.162552186819843</v>
      </c>
      <c r="AA130" s="2423">
        <v>4.3797730576484319</v>
      </c>
      <c r="AB130" s="2423">
        <v>4.4769588519338468</v>
      </c>
      <c r="AC130" s="2423">
        <v>4.5097461501490743</v>
      </c>
      <c r="AD130" s="2423">
        <v>4.4092731818273929</v>
      </c>
      <c r="AE130" s="2423">
        <v>4.9771990009310914</v>
      </c>
      <c r="AK130" s="2441" t="s">
        <v>2884</v>
      </c>
      <c r="AL130" s="2442">
        <v>0.2678379436489311</v>
      </c>
      <c r="AM130" s="2442">
        <v>0.27455347944958253</v>
      </c>
      <c r="AN130" s="2442">
        <v>0.28299088584618276</v>
      </c>
      <c r="AO130" s="2442">
        <v>0.2909945138876685</v>
      </c>
      <c r="AP130" s="2442">
        <v>0.30054190187959828</v>
      </c>
      <c r="AQ130" s="2442">
        <v>0.30239764140036002</v>
      </c>
      <c r="AR130" s="2442">
        <v>0.29499798401778404</v>
      </c>
      <c r="AS130" s="2442">
        <v>0.29713007122652207</v>
      </c>
      <c r="AT130" s="2442">
        <v>0.29818996776167367</v>
      </c>
      <c r="AU130" s="2442">
        <v>0.29120213761705244</v>
      </c>
      <c r="AV130" s="2442">
        <v>0.28416336796858266</v>
      </c>
      <c r="AW130" s="2442">
        <v>0.29150739890500194</v>
      </c>
    </row>
    <row r="131" spans="1:49" ht="15">
      <c r="A131" s="2373" t="s">
        <v>2885</v>
      </c>
      <c r="B131" s="2371">
        <v>11568.364051987697</v>
      </c>
      <c r="C131" s="2371">
        <v>15678.297077871495</v>
      </c>
      <c r="D131" s="2371">
        <v>20486.527536447389</v>
      </c>
      <c r="E131" s="2371">
        <v>27046.131097872661</v>
      </c>
      <c r="F131" s="2371">
        <v>36630.614228382634</v>
      </c>
      <c r="G131" s="2371">
        <v>44690.606084733081</v>
      </c>
      <c r="H131" s="2371">
        <v>54588.401967822036</v>
      </c>
      <c r="I131" s="2371">
        <v>75164.435766542214</v>
      </c>
      <c r="J131" s="2371">
        <v>93567.579376836366</v>
      </c>
      <c r="K131" s="2371">
        <v>120255.80063472904</v>
      </c>
      <c r="L131" s="2371">
        <v>160993.22209702968</v>
      </c>
      <c r="M131" s="2371">
        <v>231503.70271003881</v>
      </c>
      <c r="S131" s="2373" t="s">
        <v>2885</v>
      </c>
      <c r="T131" s="2421">
        <v>2.38466330838212</v>
      </c>
      <c r="U131" s="2421">
        <v>2.6913767725887845</v>
      </c>
      <c r="V131" s="2421">
        <v>2.861629458756394</v>
      </c>
      <c r="W131" s="2421">
        <v>3.0152429094483613</v>
      </c>
      <c r="X131" s="2421">
        <v>3.1862513627808218</v>
      </c>
      <c r="Y131" s="2421">
        <v>3.5811810170297185</v>
      </c>
      <c r="Z131" s="2421">
        <v>3.285052328315099</v>
      </c>
      <c r="AA131" s="2421">
        <v>3.4494540763119121</v>
      </c>
      <c r="AB131" s="2421">
        <v>3.5470293861258639</v>
      </c>
      <c r="AC131" s="2421">
        <v>3.5915388638033243</v>
      </c>
      <c r="AD131" s="2421">
        <v>3.5158371592111388</v>
      </c>
      <c r="AE131" s="2421">
        <v>3.9619731168133101</v>
      </c>
      <c r="AK131" s="2373" t="s">
        <v>2885</v>
      </c>
      <c r="AL131" s="2438">
        <v>0.2163163483793816</v>
      </c>
      <c r="AM131" s="2438">
        <v>0.22084525507705999</v>
      </c>
      <c r="AN131" s="2438">
        <v>0.22627633027138305</v>
      </c>
      <c r="AO131" s="2438">
        <v>0.23096974694628186</v>
      </c>
      <c r="AP131" s="2438">
        <v>0.23460607242896792</v>
      </c>
      <c r="AQ131" s="2438">
        <v>0.23563690986359104</v>
      </c>
      <c r="AR131" s="2438">
        <v>0.23281000952116687</v>
      </c>
      <c r="AS131" s="2438">
        <v>0.23401590034381364</v>
      </c>
      <c r="AT131" s="2438">
        <v>0.23625157462452578</v>
      </c>
      <c r="AU131" s="2438">
        <v>0.23191189917411995</v>
      </c>
      <c r="AV131" s="2438">
        <v>0.22658431156140632</v>
      </c>
      <c r="AW131" s="2438">
        <v>0.23204707659825016</v>
      </c>
    </row>
    <row r="132" spans="1:49" ht="15">
      <c r="A132" s="2386" t="s">
        <v>2886</v>
      </c>
      <c r="B132" s="2385">
        <v>929.07121986888683</v>
      </c>
      <c r="C132" s="2385">
        <v>1259.3819463780769</v>
      </c>
      <c r="D132" s="2385">
        <v>1693.511873155931</v>
      </c>
      <c r="E132" s="2385">
        <v>2242.0534889929886</v>
      </c>
      <c r="F132" s="2385">
        <v>3104.9117069086456</v>
      </c>
      <c r="G132" s="2385">
        <v>3830.4368362660052</v>
      </c>
      <c r="H132" s="2385">
        <v>4682.4723184543291</v>
      </c>
      <c r="I132" s="2385">
        <v>6457.8783378638082</v>
      </c>
      <c r="J132" s="2385">
        <v>7575.6759654970529</v>
      </c>
      <c r="K132" s="2385">
        <v>9698.8596662525761</v>
      </c>
      <c r="L132" s="2385">
        <v>12417.169363037832</v>
      </c>
      <c r="M132" s="2385">
        <v>18411.121664939856</v>
      </c>
      <c r="S132" s="2397" t="s">
        <v>2886</v>
      </c>
      <c r="T132" s="2423">
        <v>0.19151558845647468</v>
      </c>
      <c r="U132" s="2423">
        <v>0.2161887417660649</v>
      </c>
      <c r="V132" s="2423">
        <v>0.23655563180997358</v>
      </c>
      <c r="W132" s="2423">
        <v>0.24995574638110846</v>
      </c>
      <c r="X132" s="2423">
        <v>0.27007543733149708</v>
      </c>
      <c r="Y132" s="2423">
        <v>0.30694342473133901</v>
      </c>
      <c r="Z132" s="2423">
        <v>0.2817845190096725</v>
      </c>
      <c r="AA132" s="2423">
        <v>0.29636562198191135</v>
      </c>
      <c r="AB132" s="2423">
        <v>0.28718435860314356</v>
      </c>
      <c r="AC132" s="2423">
        <v>0.289664458945533</v>
      </c>
      <c r="AD132" s="2423">
        <v>0.27117132566285834</v>
      </c>
      <c r="AE132" s="2423">
        <v>0.31508942722283162</v>
      </c>
      <c r="AK132" s="2443" t="s">
        <v>2886</v>
      </c>
      <c r="AL132" s="2442">
        <v>1.737266330513549E-2</v>
      </c>
      <c r="AM132" s="2442">
        <v>1.7739715340632501E-2</v>
      </c>
      <c r="AN132" s="2442">
        <v>1.870505634725014E-2</v>
      </c>
      <c r="AO132" s="2442">
        <v>1.9146787580034713E-2</v>
      </c>
      <c r="AP132" s="2442">
        <v>1.9885856574912333E-2</v>
      </c>
      <c r="AQ132" s="2442">
        <v>2.0196465848193752E-2</v>
      </c>
      <c r="AR132" s="2442">
        <v>1.9969927415800601E-2</v>
      </c>
      <c r="AS132" s="2442">
        <v>2.0105867863358693E-2</v>
      </c>
      <c r="AT132" s="2442">
        <v>1.912805041675502E-2</v>
      </c>
      <c r="AU132" s="2442">
        <v>1.870413695765067E-2</v>
      </c>
      <c r="AV132" s="2442">
        <v>1.7476113186737835E-2</v>
      </c>
      <c r="AW132" s="2442">
        <v>1.8454335326960378E-2</v>
      </c>
    </row>
    <row r="133" spans="1:49" ht="15">
      <c r="A133" s="2373" t="s">
        <v>2887</v>
      </c>
      <c r="B133" s="2371">
        <v>54.546822955923894</v>
      </c>
      <c r="C133" s="2371">
        <v>63.410547858452276</v>
      </c>
      <c r="D133" s="2371">
        <v>90.387241431936658</v>
      </c>
      <c r="E133" s="2371">
        <v>96.183767244619844</v>
      </c>
      <c r="F133" s="2371">
        <v>111.0138089901355</v>
      </c>
      <c r="G133" s="2371">
        <v>171.5257435247334</v>
      </c>
      <c r="H133" s="2371">
        <v>252.09853817391328</v>
      </c>
      <c r="I133" s="2371">
        <v>227.11805065215506</v>
      </c>
      <c r="J133" s="2371">
        <v>297.26995284586292</v>
      </c>
      <c r="K133" s="2371">
        <v>398.66058008111975</v>
      </c>
      <c r="L133" s="2371">
        <v>584.97570467925834</v>
      </c>
      <c r="M133" s="2371">
        <v>905.85436074565291</v>
      </c>
      <c r="S133" s="2373" t="s">
        <v>2887</v>
      </c>
      <c r="T133" s="2421">
        <v>1.1244096979248969E-2</v>
      </c>
      <c r="U133" s="2421">
        <v>1.0885217622533862E-2</v>
      </c>
      <c r="V133" s="2421">
        <v>1.262560442794349E-2</v>
      </c>
      <c r="W133" s="2421">
        <v>1.0723065015801211E-2</v>
      </c>
      <c r="X133" s="2421">
        <v>9.6563464095078284E-3</v>
      </c>
      <c r="Y133" s="2421">
        <v>1.3744828957522789E-2</v>
      </c>
      <c r="Z133" s="2421">
        <v>1.517093118573459E-2</v>
      </c>
      <c r="AA133" s="2421">
        <v>1.0422925119259919E-2</v>
      </c>
      <c r="AB133" s="2421">
        <v>1.1269130455004158E-2</v>
      </c>
      <c r="AC133" s="2421">
        <v>1.19063276720992E-2</v>
      </c>
      <c r="AD133" s="2421">
        <v>1.2774943522203121E-2</v>
      </c>
      <c r="AE133" s="2421">
        <v>1.55028648916152E-2</v>
      </c>
      <c r="AK133" s="2373" t="s">
        <v>2887</v>
      </c>
      <c r="AL133" s="2438">
        <v>1.0199687271680124E-3</v>
      </c>
      <c r="AM133" s="2438">
        <v>8.9320406079951655E-4</v>
      </c>
      <c r="AN133" s="2438">
        <v>9.983387012847979E-4</v>
      </c>
      <c r="AO133" s="2438">
        <v>8.2139439095513754E-4</v>
      </c>
      <c r="AP133" s="2438">
        <v>7.1100401293230767E-4</v>
      </c>
      <c r="AQ133" s="2438">
        <v>9.0439131860488037E-4</v>
      </c>
      <c r="AR133" s="2438">
        <v>1.0751562778323744E-3</v>
      </c>
      <c r="AS133" s="2438">
        <v>7.0710615420270539E-4</v>
      </c>
      <c r="AT133" s="2438">
        <v>7.5058577892183817E-4</v>
      </c>
      <c r="AU133" s="2438">
        <v>7.6881224659834581E-4</v>
      </c>
      <c r="AV133" s="2438">
        <v>8.2330371178616078E-4</v>
      </c>
      <c r="AW133" s="2438">
        <v>9.0798053670046301E-4</v>
      </c>
    </row>
    <row r="134" spans="1:49" ht="15">
      <c r="A134" s="2386" t="s">
        <v>2888</v>
      </c>
      <c r="B134" s="2385">
        <v>326.76045869561227</v>
      </c>
      <c r="C134" s="2385">
        <v>460.64995125606725</v>
      </c>
      <c r="D134" s="2385">
        <v>592.06778577805085</v>
      </c>
      <c r="E134" s="2385">
        <v>835.38586263009927</v>
      </c>
      <c r="F134" s="2385">
        <v>975.56517204236616</v>
      </c>
      <c r="G134" s="2385">
        <v>1277.3771290837753</v>
      </c>
      <c r="H134" s="2385">
        <v>1619.5001388613639</v>
      </c>
      <c r="I134" s="2385">
        <v>2211.9797278295032</v>
      </c>
      <c r="J134" s="2385">
        <v>2536.8621306664436</v>
      </c>
      <c r="K134" s="2385">
        <v>3591.0962500342912</v>
      </c>
      <c r="L134" s="2385">
        <v>4500.1588696386962</v>
      </c>
      <c r="M134" s="2385">
        <v>5874.1967046388845</v>
      </c>
      <c r="S134" s="2397" t="s">
        <v>2888</v>
      </c>
      <c r="T134" s="2423">
        <v>6.7357292092450338E-2</v>
      </c>
      <c r="U134" s="2423">
        <v>7.9076354590485259E-2</v>
      </c>
      <c r="V134" s="2423">
        <v>8.2702088694575737E-2</v>
      </c>
      <c r="W134" s="2423">
        <v>9.3133146838400696E-2</v>
      </c>
      <c r="X134" s="2423">
        <v>8.4857868872234357E-2</v>
      </c>
      <c r="Y134" s="2423">
        <v>0.10235973791873577</v>
      </c>
      <c r="Z134" s="2423">
        <v>9.7459213131192018E-2</v>
      </c>
      <c r="AA134" s="2423">
        <v>0.10151240292123863</v>
      </c>
      <c r="AB134" s="2423">
        <v>9.6169256338070622E-2</v>
      </c>
      <c r="AC134" s="2423">
        <v>0.10725105714303323</v>
      </c>
      <c r="AD134" s="2423">
        <v>9.8276347104188019E-2</v>
      </c>
      <c r="AE134" s="2423">
        <v>0.10053147813278317</v>
      </c>
      <c r="AK134" s="2443" t="s">
        <v>2888</v>
      </c>
      <c r="AL134" s="2442">
        <v>6.1100799475325646E-3</v>
      </c>
      <c r="AM134" s="2442">
        <v>6.4887376148757567E-3</v>
      </c>
      <c r="AN134" s="2442">
        <v>6.5394648067816415E-3</v>
      </c>
      <c r="AO134" s="2442">
        <v>7.1340651495012527E-3</v>
      </c>
      <c r="AP134" s="2442">
        <v>6.2481483926090159E-3</v>
      </c>
      <c r="AQ134" s="2442">
        <v>6.7351335279955179E-3</v>
      </c>
      <c r="AR134" s="2442">
        <v>6.9068855133384323E-3</v>
      </c>
      <c r="AS134" s="2442">
        <v>6.8867466677731701E-3</v>
      </c>
      <c r="AT134" s="2442">
        <v>6.4053989316266218E-3</v>
      </c>
      <c r="AU134" s="2442">
        <v>6.9253869423908749E-3</v>
      </c>
      <c r="AV134" s="2442">
        <v>6.333592098551168E-3</v>
      </c>
      <c r="AW134" s="2442">
        <v>5.8879843247337379E-3</v>
      </c>
    </row>
    <row r="135" spans="1:49" ht="15">
      <c r="A135" s="2373" t="s">
        <v>2889</v>
      </c>
      <c r="B135" s="2371">
        <v>1444.940618290153</v>
      </c>
      <c r="C135" s="2371">
        <v>2029.4241562533507</v>
      </c>
      <c r="D135" s="2371">
        <v>2758.8357681545222</v>
      </c>
      <c r="E135" s="2371">
        <v>3855.1663103971082</v>
      </c>
      <c r="F135" s="2371">
        <v>6103.5110885612476</v>
      </c>
      <c r="G135" s="2371">
        <v>7382.4184034922509</v>
      </c>
      <c r="H135" s="2371">
        <v>8027.5277784125719</v>
      </c>
      <c r="I135" s="2371">
        <v>11374.898727638045</v>
      </c>
      <c r="J135" s="2371">
        <v>14120.930108162478</v>
      </c>
      <c r="K135" s="2371">
        <v>17055.796011873434</v>
      </c>
      <c r="L135" s="2371">
        <v>23408.903694006363</v>
      </c>
      <c r="M135" s="2371">
        <v>34129.914094559746</v>
      </c>
      <c r="S135" s="2373" t="s">
        <v>2889</v>
      </c>
      <c r="T135" s="2421">
        <v>0.29785515564194714</v>
      </c>
      <c r="U135" s="2421">
        <v>0.34837616666799254</v>
      </c>
      <c r="V135" s="2421">
        <v>0.38536378075670957</v>
      </c>
      <c r="W135" s="2421">
        <v>0.42979392653625786</v>
      </c>
      <c r="X135" s="2421">
        <v>0.53090347877944366</v>
      </c>
      <c r="Y135" s="2421">
        <v>0.59157346392285315</v>
      </c>
      <c r="Z135" s="2421">
        <v>0.48308519517814519</v>
      </c>
      <c r="AA135" s="2421">
        <v>0.52201803131410995</v>
      </c>
      <c r="AB135" s="2421">
        <v>0.53530672041176508</v>
      </c>
      <c r="AC135" s="2421">
        <v>0.50938544258508489</v>
      </c>
      <c r="AD135" s="2421">
        <v>0.51121340632700418</v>
      </c>
      <c r="AE135" s="2421">
        <v>0.58410211387055155</v>
      </c>
      <c r="AK135" s="2373" t="s">
        <v>2889</v>
      </c>
      <c r="AL135" s="2438">
        <v>2.7018883289713417E-2</v>
      </c>
      <c r="AM135" s="2438">
        <v>2.8586567356214756E-2</v>
      </c>
      <c r="AN135" s="2438">
        <v>3.047169571948314E-2</v>
      </c>
      <c r="AO135" s="2438">
        <v>3.2922519820895509E-2</v>
      </c>
      <c r="AP135" s="2438">
        <v>3.9090820470176785E-2</v>
      </c>
      <c r="AQ135" s="2438">
        <v>3.8924740841974843E-2</v>
      </c>
      <c r="AR135" s="2438">
        <v>3.4236005289645731E-2</v>
      </c>
      <c r="AS135" s="2438">
        <v>3.5414450197373881E-2</v>
      </c>
      <c r="AT135" s="2438">
        <v>3.5654358009844435E-2</v>
      </c>
      <c r="AU135" s="2438">
        <v>3.2891902296292602E-2</v>
      </c>
      <c r="AV135" s="2438">
        <v>3.2946047410101209E-2</v>
      </c>
      <c r="AW135" s="2438">
        <v>3.4210022118357143E-2</v>
      </c>
    </row>
    <row r="136" spans="1:49" ht="15">
      <c r="A136" s="2384" t="s">
        <v>2890</v>
      </c>
      <c r="B136" s="2385">
        <v>8474.2102804291299</v>
      </c>
      <c r="C136" s="2385">
        <v>10878.463505049347</v>
      </c>
      <c r="D136" s="2385">
        <v>13583.14595301977</v>
      </c>
      <c r="E136" s="2385">
        <v>17780.42594895581</v>
      </c>
      <c r="F136" s="2385">
        <v>23484.532465103992</v>
      </c>
      <c r="G136" s="2385">
        <v>29803.705565832384</v>
      </c>
      <c r="H136" s="2385">
        <v>37827.590337079841</v>
      </c>
      <c r="I136" s="2385">
        <v>51652.3262380163</v>
      </c>
      <c r="J136" s="2385">
        <v>66100.104888594185</v>
      </c>
      <c r="K136" s="2385">
        <v>86216.657943277096</v>
      </c>
      <c r="L136" s="2385">
        <v>117414.92072174139</v>
      </c>
      <c r="M136" s="2385">
        <v>165007.93742375908</v>
      </c>
      <c r="S136" s="2396" t="s">
        <v>2890</v>
      </c>
      <c r="T136" s="2423">
        <v>1.7468449499375587</v>
      </c>
      <c r="U136" s="2423">
        <v>1.8674250049941912</v>
      </c>
      <c r="V136" s="2423">
        <v>1.8973410956344816</v>
      </c>
      <c r="W136" s="2423">
        <v>1.9822540634574379</v>
      </c>
      <c r="X136" s="2423">
        <v>2.0427619123358589</v>
      </c>
      <c r="Y136" s="2423">
        <v>2.3882527886763913</v>
      </c>
      <c r="Z136" s="2423">
        <v>2.2764105420163081</v>
      </c>
      <c r="AA136" s="2423">
        <v>2.3704339090113615</v>
      </c>
      <c r="AB136" s="2423">
        <v>2.5057719354006096</v>
      </c>
      <c r="AC136" s="2423">
        <v>2.5749317378133387</v>
      </c>
      <c r="AD136" s="2423">
        <v>2.5641560305596536</v>
      </c>
      <c r="AE136" s="2423">
        <v>2.8239592044563757</v>
      </c>
      <c r="AK136" s="2441" t="s">
        <v>2890</v>
      </c>
      <c r="AL136" s="2442">
        <v>0.15845889833891216</v>
      </c>
      <c r="AM136" s="2442">
        <v>0.15323456595359217</v>
      </c>
      <c r="AN136" s="2442">
        <v>0.15002759322299922</v>
      </c>
      <c r="AO136" s="2442">
        <v>0.15184206817478771</v>
      </c>
      <c r="AP136" s="2442">
        <v>0.15041008840631453</v>
      </c>
      <c r="AQ136" s="2442">
        <v>0.15714383171939469</v>
      </c>
      <c r="AR136" s="2442">
        <v>0.16132807243065234</v>
      </c>
      <c r="AS136" s="2442">
        <v>0.16081362822951226</v>
      </c>
      <c r="AT136" s="2442">
        <v>0.16689812824892483</v>
      </c>
      <c r="AU136" s="2442">
        <v>0.1662678122679809</v>
      </c>
      <c r="AV136" s="2442">
        <v>0.16525154681815468</v>
      </c>
      <c r="AW136" s="2442">
        <v>0.16539523578440771</v>
      </c>
    </row>
    <row r="137" spans="1:49" ht="15">
      <c r="A137" s="2373" t="s">
        <v>2891</v>
      </c>
      <c r="B137" s="2371">
        <v>5548.9197112391639</v>
      </c>
      <c r="C137" s="2371">
        <v>7118.3578684563445</v>
      </c>
      <c r="D137" s="2371">
        <v>8897.1233025005949</v>
      </c>
      <c r="E137" s="2371">
        <v>11674.439940442509</v>
      </c>
      <c r="F137" s="2371">
        <v>15600.715652804724</v>
      </c>
      <c r="G137" s="2371">
        <v>19752.770400484922</v>
      </c>
      <c r="H137" s="2371">
        <v>24747.097600160614</v>
      </c>
      <c r="I137" s="2371">
        <v>34446.061168009961</v>
      </c>
      <c r="J137" s="2371">
        <v>44528.650983209125</v>
      </c>
      <c r="K137" s="2371">
        <v>57537.776329529406</v>
      </c>
      <c r="L137" s="2371">
        <v>78052.327860412974</v>
      </c>
      <c r="M137" s="2371">
        <v>110390.2967637525</v>
      </c>
      <c r="S137" s="2373" t="s">
        <v>2891</v>
      </c>
      <c r="T137" s="2421">
        <v>1.1438354789912359</v>
      </c>
      <c r="U137" s="2421">
        <v>1.2219556072309707</v>
      </c>
      <c r="V137" s="2421">
        <v>1.2427811445999108</v>
      </c>
      <c r="W137" s="2421">
        <v>1.3015270881005534</v>
      </c>
      <c r="X137" s="2421">
        <v>1.3570015834075166</v>
      </c>
      <c r="Y137" s="2421">
        <v>1.5828437470246852</v>
      </c>
      <c r="Z137" s="2421">
        <v>1.489245108115997</v>
      </c>
      <c r="AA137" s="2421">
        <v>1.5808022091449208</v>
      </c>
      <c r="AB137" s="2421">
        <v>1.6880252178575212</v>
      </c>
      <c r="AC137" s="2421">
        <v>1.7184132385598123</v>
      </c>
      <c r="AD137" s="2421">
        <v>1.7045393034570107</v>
      </c>
      <c r="AE137" s="2421">
        <v>1.88922847891912</v>
      </c>
      <c r="AK137" s="2373" t="s">
        <v>2891</v>
      </c>
      <c r="AL137" s="2438">
        <v>0.10375901415199559</v>
      </c>
      <c r="AM137" s="2438">
        <v>0.10026953510198842</v>
      </c>
      <c r="AN137" s="2438">
        <v>9.8269870639627069E-2</v>
      </c>
      <c r="AO137" s="2438">
        <v>9.9697898713345487E-2</v>
      </c>
      <c r="AP137" s="2438">
        <v>9.9917042164958558E-2</v>
      </c>
      <c r="AQ137" s="2438">
        <v>0.10414899653834207</v>
      </c>
      <c r="AR137" s="2438">
        <v>0.10554205326088803</v>
      </c>
      <c r="AS137" s="2438">
        <v>0.10724388383047068</v>
      </c>
      <c r="AT137" s="2438">
        <v>0.11243172026841405</v>
      </c>
      <c r="AU137" s="2438">
        <v>0.11096092589635401</v>
      </c>
      <c r="AV137" s="2438">
        <v>0.10985203441271547</v>
      </c>
      <c r="AW137" s="2438">
        <v>0.1106493993356386</v>
      </c>
    </row>
    <row r="138" spans="1:49" ht="15">
      <c r="A138" s="2386" t="s">
        <v>2892</v>
      </c>
      <c r="B138" s="2385">
        <v>2925.2905691899659</v>
      </c>
      <c r="C138" s="2385">
        <v>3760.1056365930031</v>
      </c>
      <c r="D138" s="2385">
        <v>4686.0226505191749</v>
      </c>
      <c r="E138" s="2385">
        <v>6105.9860085133005</v>
      </c>
      <c r="F138" s="2385">
        <v>7883.8168122992665</v>
      </c>
      <c r="G138" s="2385">
        <v>10050.935165347462</v>
      </c>
      <c r="H138" s="2385">
        <v>13080.492736919225</v>
      </c>
      <c r="I138" s="2385">
        <v>17206.265070006339</v>
      </c>
      <c r="J138" s="2385">
        <v>21571.453905385057</v>
      </c>
      <c r="K138" s="2385">
        <v>28678.881613747682</v>
      </c>
      <c r="L138" s="2385">
        <v>39362.592861328412</v>
      </c>
      <c r="M138" s="2385">
        <v>54617.640660006597</v>
      </c>
      <c r="S138" s="2397" t="s">
        <v>2892</v>
      </c>
      <c r="T138" s="2423">
        <v>0.60300947094632262</v>
      </c>
      <c r="U138" s="2423">
        <v>0.64546939776322054</v>
      </c>
      <c r="V138" s="2423">
        <v>0.65455995103457076</v>
      </c>
      <c r="W138" s="2423">
        <v>0.68072697535688453</v>
      </c>
      <c r="X138" s="2423">
        <v>0.68576032892834227</v>
      </c>
      <c r="Y138" s="2423">
        <v>0.80540904165170635</v>
      </c>
      <c r="Z138" s="2423">
        <v>0.78716543390031124</v>
      </c>
      <c r="AA138" s="2423">
        <v>0.78963169986644088</v>
      </c>
      <c r="AB138" s="2423">
        <v>0.81774671754308859</v>
      </c>
      <c r="AC138" s="2423">
        <v>0.85651849925352663</v>
      </c>
      <c r="AD138" s="2423">
        <v>0.85961672710264292</v>
      </c>
      <c r="AE138" s="2423">
        <v>0.93473072553725578</v>
      </c>
      <c r="AK138" s="2443" t="s">
        <v>2892</v>
      </c>
      <c r="AL138" s="2442">
        <v>5.4699884186916591E-2</v>
      </c>
      <c r="AM138" s="2442">
        <v>5.2965030851603756E-2</v>
      </c>
      <c r="AN138" s="2442">
        <v>5.1757722583372155E-2</v>
      </c>
      <c r="AO138" s="2442">
        <v>5.2144169461442229E-2</v>
      </c>
      <c r="AP138" s="2442">
        <v>5.0493046241355977E-2</v>
      </c>
      <c r="AQ138" s="2442">
        <v>5.2994835181052635E-2</v>
      </c>
      <c r="AR138" s="2442">
        <v>5.5786019169764292E-2</v>
      </c>
      <c r="AS138" s="2442">
        <v>5.3569744399041573E-2</v>
      </c>
      <c r="AT138" s="2442">
        <v>5.4466407980510778E-2</v>
      </c>
      <c r="AU138" s="2442">
        <v>5.5306886371626889E-2</v>
      </c>
      <c r="AV138" s="2442">
        <v>5.5399512405439208E-2</v>
      </c>
      <c r="AW138" s="2442">
        <v>5.4745836448769125E-2</v>
      </c>
    </row>
    <row r="139" spans="1:49" ht="15">
      <c r="A139" s="2373" t="s">
        <v>2893</v>
      </c>
      <c r="B139" s="2371">
        <v>0</v>
      </c>
      <c r="C139" s="2371">
        <v>0</v>
      </c>
      <c r="D139" s="2371">
        <v>0</v>
      </c>
      <c r="E139" s="2371">
        <v>0</v>
      </c>
      <c r="F139" s="2371">
        <v>0</v>
      </c>
      <c r="G139" s="2371">
        <v>0</v>
      </c>
      <c r="H139" s="2371">
        <v>0</v>
      </c>
      <c r="I139" s="2371">
        <v>0</v>
      </c>
      <c r="J139" s="2371">
        <v>0</v>
      </c>
      <c r="K139" s="2371">
        <v>0</v>
      </c>
      <c r="L139" s="2371">
        <v>0</v>
      </c>
      <c r="M139" s="2371">
        <v>0</v>
      </c>
      <c r="S139" s="2373" t="s">
        <v>2893</v>
      </c>
      <c r="T139" s="2421">
        <v>0</v>
      </c>
      <c r="U139" s="2421">
        <v>0</v>
      </c>
      <c r="V139" s="2421">
        <v>0</v>
      </c>
      <c r="W139" s="2421">
        <v>0</v>
      </c>
      <c r="X139" s="2421">
        <v>0</v>
      </c>
      <c r="Y139" s="2421">
        <v>0</v>
      </c>
      <c r="Z139" s="2421">
        <v>0</v>
      </c>
      <c r="AA139" s="2421">
        <v>0</v>
      </c>
      <c r="AB139" s="2421">
        <v>0</v>
      </c>
      <c r="AC139" s="2421">
        <v>0</v>
      </c>
      <c r="AD139" s="2421">
        <v>0</v>
      </c>
      <c r="AE139" s="2421">
        <v>0</v>
      </c>
      <c r="AK139" s="2373" t="s">
        <v>2893</v>
      </c>
      <c r="AL139" s="2438">
        <v>0</v>
      </c>
      <c r="AM139" s="2438">
        <v>0</v>
      </c>
      <c r="AN139" s="2438">
        <v>0</v>
      </c>
      <c r="AO139" s="2438">
        <v>0</v>
      </c>
      <c r="AP139" s="2438">
        <v>0</v>
      </c>
      <c r="AQ139" s="2438">
        <v>0</v>
      </c>
      <c r="AR139" s="2438">
        <v>0</v>
      </c>
      <c r="AS139" s="2438">
        <v>0</v>
      </c>
      <c r="AT139" s="2438">
        <v>0</v>
      </c>
      <c r="AU139" s="2438">
        <v>0</v>
      </c>
      <c r="AV139" s="2438">
        <v>0</v>
      </c>
      <c r="AW139" s="2438">
        <v>0</v>
      </c>
    </row>
    <row r="140" spans="1:49" ht="15">
      <c r="A140" s="2384" t="s">
        <v>2894</v>
      </c>
      <c r="B140" s="2385">
        <v>487.3032370535289</v>
      </c>
      <c r="C140" s="2385">
        <v>610.78549673693772</v>
      </c>
      <c r="D140" s="2385">
        <v>735.30780367155762</v>
      </c>
      <c r="E140" s="2385">
        <v>1529.1565816327934</v>
      </c>
      <c r="F140" s="2385">
        <v>2020.3469372828733</v>
      </c>
      <c r="G140" s="2385">
        <v>2477.2312773038211</v>
      </c>
      <c r="H140" s="2385">
        <v>3179.2227974098751</v>
      </c>
      <c r="I140" s="2385">
        <v>5086.7700051591737</v>
      </c>
      <c r="J140" s="2385">
        <v>4543.7656541745391</v>
      </c>
      <c r="K140" s="2385">
        <v>5200.5215593731646</v>
      </c>
      <c r="L140" s="2385">
        <v>9995.6181933084627</v>
      </c>
      <c r="M140" s="2385">
        <v>13419.056568986152</v>
      </c>
      <c r="S140" s="2396" t="s">
        <v>2894</v>
      </c>
      <c r="T140" s="2423">
        <v>0.1004510356205222</v>
      </c>
      <c r="U140" s="2423">
        <v>0.10484900820459953</v>
      </c>
      <c r="V140" s="2423">
        <v>0.10271035286465546</v>
      </c>
      <c r="W140" s="2423">
        <v>0.17047830329297042</v>
      </c>
      <c r="X140" s="2423">
        <v>0.17573642478590357</v>
      </c>
      <c r="Y140" s="2423">
        <v>0.19850734644888432</v>
      </c>
      <c r="Z140" s="2423">
        <v>0.19132110258549198</v>
      </c>
      <c r="AA140" s="2423">
        <v>0.23344257627445597</v>
      </c>
      <c r="AB140" s="2423">
        <v>0.1722484476606691</v>
      </c>
      <c r="AC140" s="2423">
        <v>0.15531787401481695</v>
      </c>
      <c r="AD140" s="2423">
        <v>0.21828848081654229</v>
      </c>
      <c r="AE140" s="2423">
        <v>0.22965482088168229</v>
      </c>
      <c r="AK140" s="2441" t="s">
        <v>2894</v>
      </c>
      <c r="AL140" s="2442">
        <v>9.1120625456768464E-3</v>
      </c>
      <c r="AM140" s="2442">
        <v>8.603554209635534E-3</v>
      </c>
      <c r="AN140" s="2442">
        <v>8.1215692185364584E-3</v>
      </c>
      <c r="AO140" s="2442">
        <v>1.3058759030002191E-2</v>
      </c>
      <c r="AP140" s="2442">
        <v>1.2939604477955197E-2</v>
      </c>
      <c r="AQ140" s="2442">
        <v>1.3061517270420687E-2</v>
      </c>
      <c r="AR140" s="2442">
        <v>1.3558830503431835E-2</v>
      </c>
      <c r="AS140" s="2442">
        <v>1.5837078406289364E-2</v>
      </c>
      <c r="AT140" s="2442">
        <v>1.1472689554148308E-2</v>
      </c>
      <c r="AU140" s="2442">
        <v>1.0029144749479003E-2</v>
      </c>
      <c r="AV140" s="2442">
        <v>1.4067985207454597E-2</v>
      </c>
      <c r="AW140" s="2442">
        <v>1.345055310601196E-2</v>
      </c>
    </row>
    <row r="141" spans="1:49" ht="15">
      <c r="A141" s="2372" t="s">
        <v>2895</v>
      </c>
      <c r="B141" s="2371">
        <v>1763.9491842074422</v>
      </c>
      <c r="C141" s="2371">
        <v>3479.3806204527177</v>
      </c>
      <c r="D141" s="2371">
        <v>4581.0232209771266</v>
      </c>
      <c r="E141" s="2371">
        <v>5199.5766663687846</v>
      </c>
      <c r="F141" s="2371">
        <v>5449.2344835610002</v>
      </c>
      <c r="G141" s="2371">
        <v>6944.6147443338868</v>
      </c>
      <c r="H141" s="2371">
        <v>8126.1059179756194</v>
      </c>
      <c r="I141" s="2371">
        <v>9784.5318890406252</v>
      </c>
      <c r="J141" s="2371">
        <v>10973.821229802274</v>
      </c>
      <c r="K141" s="2371">
        <v>15177.245128407209</v>
      </c>
      <c r="L141" s="2371">
        <v>20066.93394447898</v>
      </c>
      <c r="M141" s="2371">
        <v>30289.099413177079</v>
      </c>
      <c r="S141" s="2372" t="s">
        <v>2895</v>
      </c>
      <c r="T141" s="2421">
        <v>0.36361449886315644</v>
      </c>
      <c r="U141" s="2421">
        <v>0.5972794199759679</v>
      </c>
      <c r="V141" s="2421">
        <v>0.63989326532145618</v>
      </c>
      <c r="W141" s="2421">
        <v>0.57967576281676725</v>
      </c>
      <c r="X141" s="2421">
        <v>0.47399234670505008</v>
      </c>
      <c r="Y141" s="2421">
        <v>0.5564910542014132</v>
      </c>
      <c r="Z141" s="2421">
        <v>0.48901748729916111</v>
      </c>
      <c r="AA141" s="2421">
        <v>0.44903275153006228</v>
      </c>
      <c r="AB141" s="2421">
        <v>0.41600377651574361</v>
      </c>
      <c r="AC141" s="2421">
        <v>0.45328096804007434</v>
      </c>
      <c r="AD141" s="2421">
        <v>0.43823007648678042</v>
      </c>
      <c r="AE141" s="2421">
        <v>0.51837010035990927</v>
      </c>
      <c r="AK141" s="2372" t="s">
        <v>2895</v>
      </c>
      <c r="AL141" s="2438">
        <v>3.2984010923219585E-2</v>
      </c>
      <c r="AM141" s="2438">
        <v>4.9010724622548053E-2</v>
      </c>
      <c r="AN141" s="2438">
        <v>5.0597990385951482E-2</v>
      </c>
      <c r="AO141" s="2438">
        <v>4.4403574859305898E-2</v>
      </c>
      <c r="AP141" s="2438">
        <v>3.4900411223303375E-2</v>
      </c>
      <c r="AQ141" s="2438">
        <v>3.6616365315013902E-2</v>
      </c>
      <c r="AR141" s="2438">
        <v>3.4656423854449663E-2</v>
      </c>
      <c r="AS141" s="2438">
        <v>3.0463024382547457E-2</v>
      </c>
      <c r="AT141" s="2438">
        <v>2.7708128846076124E-2</v>
      </c>
      <c r="AU141" s="2438">
        <v>2.9269138980257944E-2</v>
      </c>
      <c r="AV141" s="2438">
        <v>2.8242508310179819E-2</v>
      </c>
      <c r="AW141" s="2438">
        <v>3.0360192469253044E-2</v>
      </c>
    </row>
    <row r="142" spans="1:49" ht="15">
      <c r="A142" s="2384" t="s">
        <v>2896</v>
      </c>
      <c r="B142" s="2385">
        <v>3101.3978804141179</v>
      </c>
      <c r="C142" s="2385">
        <v>4050.3975055912251</v>
      </c>
      <c r="D142" s="2385">
        <v>4968.1906984850875</v>
      </c>
      <c r="E142" s="2385">
        <v>6070.2968581253381</v>
      </c>
      <c r="F142" s="2385">
        <v>7701.3132248487063</v>
      </c>
      <c r="G142" s="2385">
        <v>9247.9744786991396</v>
      </c>
      <c r="H142" s="2385">
        <v>11901.824958328483</v>
      </c>
      <c r="I142" s="2385">
        <v>16423.032963460359</v>
      </c>
      <c r="J142" s="2385">
        <v>17769.358502857678</v>
      </c>
      <c r="K142" s="2385">
        <v>22279.29776694165</v>
      </c>
      <c r="L142" s="2385">
        <v>29785.972120721348</v>
      </c>
      <c r="M142" s="2385">
        <v>40910.065625582116</v>
      </c>
      <c r="S142" s="2396" t="s">
        <v>2896</v>
      </c>
      <c r="T142" s="2423">
        <v>0.63931163446112904</v>
      </c>
      <c r="U142" s="2423">
        <v>0.69530164610069556</v>
      </c>
      <c r="V142" s="2423">
        <v>0.69397416591029815</v>
      </c>
      <c r="W142" s="2423">
        <v>0.67674816384916381</v>
      </c>
      <c r="X142" s="2423">
        <v>0.6698855663431118</v>
      </c>
      <c r="Y142" s="2423">
        <v>0.74106559634254887</v>
      </c>
      <c r="Z142" s="2423">
        <v>0.71623488472153329</v>
      </c>
      <c r="AA142" s="2423">
        <v>0.75368753085791085</v>
      </c>
      <c r="AB142" s="2423">
        <v>0.67361405736915991</v>
      </c>
      <c r="AC142" s="2423">
        <v>0.66538963913487281</v>
      </c>
      <c r="AD142" s="2423">
        <v>0.65047848748653159</v>
      </c>
      <c r="AE142" s="2423">
        <v>0.70013817627201225</v>
      </c>
      <c r="AK142" s="2441" t="s">
        <v>2896</v>
      </c>
      <c r="AL142" s="2442">
        <v>5.7992907324477191E-2</v>
      </c>
      <c r="AM142" s="2442">
        <v>5.7054096235253988E-2</v>
      </c>
      <c r="AN142" s="2442">
        <v>5.4874304947073127E-2</v>
      </c>
      <c r="AO142" s="2442">
        <v>5.1839389675971036E-2</v>
      </c>
      <c r="AP142" s="2442">
        <v>4.9324175591548614E-2</v>
      </c>
      <c r="AQ142" s="2442">
        <v>4.8761122740791196E-2</v>
      </c>
      <c r="AR142" s="2442">
        <v>5.0759206754230388E-2</v>
      </c>
      <c r="AS142" s="2442">
        <v>5.1131240541168861E-2</v>
      </c>
      <c r="AT142" s="2442">
        <v>4.4866383787279002E-2</v>
      </c>
      <c r="AU142" s="2442">
        <v>4.2965364083277509E-2</v>
      </c>
      <c r="AV142" s="2442">
        <v>4.1921230591268524E-2</v>
      </c>
      <c r="AW142" s="2442">
        <v>4.1006087681237084E-2</v>
      </c>
    </row>
    <row r="143" spans="1:49" ht="15">
      <c r="A143" s="2373" t="s">
        <v>2897</v>
      </c>
      <c r="B143" s="2371">
        <v>3053.9604430853565</v>
      </c>
      <c r="C143" s="2371">
        <v>3992.9575264306291</v>
      </c>
      <c r="D143" s="2371">
        <v>4889.266935430398</v>
      </c>
      <c r="E143" s="2371">
        <v>5983.4345233997656</v>
      </c>
      <c r="F143" s="2371">
        <v>7592.1866083241057</v>
      </c>
      <c r="G143" s="2371">
        <v>9101.2507136000349</v>
      </c>
      <c r="H143" s="2371">
        <v>11714.454125451719</v>
      </c>
      <c r="I143" s="2371">
        <v>16177.53777424078</v>
      </c>
      <c r="J143" s="2371">
        <v>17456.807042281875</v>
      </c>
      <c r="K143" s="2371">
        <v>21662.061530948416</v>
      </c>
      <c r="L143" s="2371">
        <v>28947.578971695573</v>
      </c>
      <c r="M143" s="2371">
        <v>39767.782480354108</v>
      </c>
      <c r="S143" s="2373" t="s">
        <v>2897</v>
      </c>
      <c r="T143" s="2421">
        <v>0.6295330421093317</v>
      </c>
      <c r="U143" s="2421">
        <v>0.68544135164633124</v>
      </c>
      <c r="V143" s="2421">
        <v>0.68294982003462934</v>
      </c>
      <c r="W143" s="2421">
        <v>0.66706430045548182</v>
      </c>
      <c r="X143" s="2421">
        <v>0.66039337414427735</v>
      </c>
      <c r="Y143" s="2421">
        <v>0.72930821803973955</v>
      </c>
      <c r="Z143" s="2421">
        <v>0.70495917470600689</v>
      </c>
      <c r="AA143" s="2421">
        <v>0.74242124019089051</v>
      </c>
      <c r="AB143" s="2421">
        <v>0.66176562415412488</v>
      </c>
      <c r="AC143" s="2421">
        <v>0.64695536887084715</v>
      </c>
      <c r="AD143" s="2421">
        <v>0.63216930807526217</v>
      </c>
      <c r="AE143" s="2421">
        <v>0.68058905001526804</v>
      </c>
      <c r="AK143" s="2373" t="s">
        <v>2897</v>
      </c>
      <c r="AL143" s="2438">
        <v>5.7105876697387765E-2</v>
      </c>
      <c r="AM143" s="2438">
        <v>5.6244993895482209E-2</v>
      </c>
      <c r="AN143" s="2438">
        <v>5.4002581838144527E-2</v>
      </c>
      <c r="AO143" s="2438">
        <v>5.1097598866848365E-2</v>
      </c>
      <c r="AP143" s="2438">
        <v>4.8625258376001033E-2</v>
      </c>
      <c r="AQ143" s="2438">
        <v>4.7987503010820352E-2</v>
      </c>
      <c r="AR143" s="2438">
        <v>4.9960102845459771E-2</v>
      </c>
      <c r="AS143" s="2438">
        <v>5.0366919261438492E-2</v>
      </c>
      <c r="AT143" s="2438">
        <v>4.4077213273261098E-2</v>
      </c>
      <c r="AU143" s="2438">
        <v>4.1775031251324812E-2</v>
      </c>
      <c r="AV143" s="2438">
        <v>4.0741263310563297E-2</v>
      </c>
      <c r="AW143" s="2438">
        <v>3.9861123426260962E-2</v>
      </c>
    </row>
    <row r="144" spans="1:49" ht="15">
      <c r="A144" s="2386" t="s">
        <v>2898</v>
      </c>
      <c r="B144" s="2385">
        <v>47.437437328761575</v>
      </c>
      <c r="C144" s="2385">
        <v>57.43997916059628</v>
      </c>
      <c r="D144" s="2385">
        <v>78.923763054689573</v>
      </c>
      <c r="E144" s="2385">
        <v>86.86233472557241</v>
      </c>
      <c r="F144" s="2385">
        <v>109.12661652460045</v>
      </c>
      <c r="G144" s="2385">
        <v>146.72376509910467</v>
      </c>
      <c r="H144" s="2385">
        <v>187.37083287676467</v>
      </c>
      <c r="I144" s="2385">
        <v>245.4951892195796</v>
      </c>
      <c r="J144" s="2385">
        <v>312.55146057580259</v>
      </c>
      <c r="K144" s="2385">
        <v>617.23623599323389</v>
      </c>
      <c r="L144" s="2385">
        <v>838.39314902577394</v>
      </c>
      <c r="M144" s="2385">
        <v>1142.2831452280075</v>
      </c>
      <c r="S144" s="2398" t="s">
        <v>2898</v>
      </c>
      <c r="T144" s="2423">
        <v>9.7785923517973283E-3</v>
      </c>
      <c r="U144" s="2423">
        <v>9.8602944543643226E-3</v>
      </c>
      <c r="V144" s="2423">
        <v>1.1024345875668806E-2</v>
      </c>
      <c r="W144" s="2423">
        <v>9.6838633936819629E-3</v>
      </c>
      <c r="X144" s="2423">
        <v>9.4921921988344628E-3</v>
      </c>
      <c r="Y144" s="2423">
        <v>1.175737830280937E-2</v>
      </c>
      <c r="Z144" s="2423">
        <v>1.1275710015526456E-2</v>
      </c>
      <c r="AA144" s="2423">
        <v>1.1266290667020321E-2</v>
      </c>
      <c r="AB144" s="2423">
        <v>1.1848433215034994E-2</v>
      </c>
      <c r="AC144" s="2423">
        <v>1.843427026402563E-2</v>
      </c>
      <c r="AD144" s="2423">
        <v>1.8309179411269399E-2</v>
      </c>
      <c r="AE144" s="2423">
        <v>1.9549126256744188E-2</v>
      </c>
      <c r="AK144" s="2443" t="s">
        <v>2898</v>
      </c>
      <c r="AL144" s="2442">
        <v>8.8703062708943032E-4</v>
      </c>
      <c r="AM144" s="2442">
        <v>8.091023397717805E-4</v>
      </c>
      <c r="AN144" s="2442">
        <v>8.717231089286013E-4</v>
      </c>
      <c r="AO144" s="2442">
        <v>7.4179080912266707E-4</v>
      </c>
      <c r="AP144" s="2442">
        <v>6.9891721554757628E-4</v>
      </c>
      <c r="AQ144" s="2442">
        <v>7.7361972997084106E-4</v>
      </c>
      <c r="AR144" s="2442">
        <v>7.9910390877062289E-4</v>
      </c>
      <c r="AS144" s="2442">
        <v>7.6432127973037102E-4</v>
      </c>
      <c r="AT144" s="2442">
        <v>7.8917051401790144E-4</v>
      </c>
      <c r="AU144" s="2442">
        <v>1.1903328319526989E-3</v>
      </c>
      <c r="AV144" s="2442">
        <v>1.1799672807052254E-3</v>
      </c>
      <c r="AW144" s="2442">
        <v>1.1449642549761236E-3</v>
      </c>
    </row>
    <row r="145" spans="1:49" ht="15">
      <c r="A145" s="2374" t="s">
        <v>2899</v>
      </c>
      <c r="B145" s="2371">
        <v>0</v>
      </c>
      <c r="C145" s="2371">
        <v>0</v>
      </c>
      <c r="D145" s="2371">
        <v>0</v>
      </c>
      <c r="E145" s="2371">
        <v>0</v>
      </c>
      <c r="F145" s="2371">
        <v>0</v>
      </c>
      <c r="G145" s="2371">
        <v>0</v>
      </c>
      <c r="H145" s="2371">
        <v>0</v>
      </c>
      <c r="I145" s="2371">
        <v>0</v>
      </c>
      <c r="J145" s="2371">
        <v>0</v>
      </c>
      <c r="K145" s="2371">
        <v>0</v>
      </c>
      <c r="L145" s="2371">
        <v>0</v>
      </c>
      <c r="M145" s="2371">
        <v>0</v>
      </c>
      <c r="S145" s="2374" t="s">
        <v>2899</v>
      </c>
      <c r="T145" s="2421">
        <v>0</v>
      </c>
      <c r="U145" s="2421">
        <v>0</v>
      </c>
      <c r="V145" s="2421">
        <v>0</v>
      </c>
      <c r="W145" s="2421">
        <v>0</v>
      </c>
      <c r="X145" s="2421">
        <v>0</v>
      </c>
      <c r="Y145" s="2421">
        <v>0</v>
      </c>
      <c r="Z145" s="2421">
        <v>0</v>
      </c>
      <c r="AA145" s="2421">
        <v>0</v>
      </c>
      <c r="AB145" s="2421">
        <v>0</v>
      </c>
      <c r="AC145" s="2421">
        <v>0</v>
      </c>
      <c r="AD145" s="2421">
        <v>0</v>
      </c>
      <c r="AE145" s="2421">
        <v>0</v>
      </c>
      <c r="AK145" s="2374" t="s">
        <v>2899</v>
      </c>
      <c r="AL145" s="2438">
        <v>0</v>
      </c>
      <c r="AM145" s="2438">
        <v>0</v>
      </c>
      <c r="AN145" s="2438">
        <v>0</v>
      </c>
      <c r="AO145" s="2438">
        <v>0</v>
      </c>
      <c r="AP145" s="2438">
        <v>0</v>
      </c>
      <c r="AQ145" s="2438">
        <v>0</v>
      </c>
      <c r="AR145" s="2438">
        <v>0</v>
      </c>
      <c r="AS145" s="2438">
        <v>0</v>
      </c>
      <c r="AT145" s="2438">
        <v>0</v>
      </c>
      <c r="AU145" s="2438">
        <v>0</v>
      </c>
      <c r="AV145" s="2438">
        <v>0</v>
      </c>
      <c r="AW145" s="2438">
        <v>0</v>
      </c>
    </row>
    <row r="146" spans="1:49" ht="15">
      <c r="A146" s="2384" t="s">
        <v>2900</v>
      </c>
      <c r="B146" s="2385">
        <v>6052.5739291194523</v>
      </c>
      <c r="C146" s="2385">
        <v>7749.8994011346176</v>
      </c>
      <c r="D146" s="2385">
        <v>9802.8823823612765</v>
      </c>
      <c r="E146" s="2385">
        <v>12846.161823273002</v>
      </c>
      <c r="F146" s="2385">
        <v>19070.616389040002</v>
      </c>
      <c r="G146" s="2385">
        <v>23580.390749722988</v>
      </c>
      <c r="H146" s="2385">
        <v>29162.363820774106</v>
      </c>
      <c r="I146" s="2385">
        <v>40195.619104169789</v>
      </c>
      <c r="J146" s="2385">
        <v>53471.194935574764</v>
      </c>
      <c r="K146" s="2385">
        <v>68904.990371797699</v>
      </c>
      <c r="L146" s="2385">
        <v>93428.616476133757</v>
      </c>
      <c r="M146" s="2385">
        <v>128157.66963873184</v>
      </c>
      <c r="S146" s="2396" t="s">
        <v>2900</v>
      </c>
      <c r="T146" s="2423">
        <v>1.2476570503122604</v>
      </c>
      <c r="U146" s="2423">
        <v>1.3303676499122146</v>
      </c>
      <c r="V146" s="2423">
        <v>1.3693007248876927</v>
      </c>
      <c r="W146" s="2423">
        <v>1.4321567181302628</v>
      </c>
      <c r="X146" s="2423">
        <v>1.6588249675476956</v>
      </c>
      <c r="Y146" s="2423">
        <v>1.889561478914445</v>
      </c>
      <c r="Z146" s="2423">
        <v>1.7549495445035503</v>
      </c>
      <c r="AA146" s="2423">
        <v>1.8446615178408314</v>
      </c>
      <c r="AB146" s="2423">
        <v>2.0270258246597481</v>
      </c>
      <c r="AC146" s="2423">
        <v>2.0579044796516559</v>
      </c>
      <c r="AD146" s="2423">
        <v>2.0403331100641258</v>
      </c>
      <c r="AE146" s="2423">
        <v>2.1933007372157198</v>
      </c>
      <c r="AK146" s="2441" t="s">
        <v>2900</v>
      </c>
      <c r="AL146" s="2442">
        <v>0.11317682299412117</v>
      </c>
      <c r="AM146" s="2442">
        <v>0.10916545984326305</v>
      </c>
      <c r="AN146" s="2442">
        <v>0.10827409611591786</v>
      </c>
      <c r="AO146" s="2442">
        <v>0.10970422108860257</v>
      </c>
      <c r="AP146" s="2442">
        <v>0.12214052382352659</v>
      </c>
      <c r="AQ146" s="2442">
        <v>0.12433061210013165</v>
      </c>
      <c r="AR146" s="2442">
        <v>0.12437239329292334</v>
      </c>
      <c r="AS146" s="2442">
        <v>0.12514447688738384</v>
      </c>
      <c r="AT146" s="2442">
        <v>0.13501101647299696</v>
      </c>
      <c r="AU146" s="2442">
        <v>0.13288246467408388</v>
      </c>
      <c r="AV146" s="2442">
        <v>0.13149285708202499</v>
      </c>
      <c r="AW146" s="2442">
        <v>0.12845847489774287</v>
      </c>
    </row>
    <row r="147" spans="1:49" ht="15">
      <c r="A147" s="2372" t="s">
        <v>2901</v>
      </c>
      <c r="B147" s="2371">
        <v>551.35120754731929</v>
      </c>
      <c r="C147" s="2371">
        <v>587.53840707757752</v>
      </c>
      <c r="D147" s="2371">
        <v>664.39688895231029</v>
      </c>
      <c r="E147" s="2371">
        <v>700.36663589409181</v>
      </c>
      <c r="F147" s="2371">
        <v>743.36724709152952</v>
      </c>
      <c r="G147" s="2371">
        <v>777.62040148189499</v>
      </c>
      <c r="H147" s="2371">
        <v>969.27276418880808</v>
      </c>
      <c r="I147" s="2371">
        <v>1191.8122219005058</v>
      </c>
      <c r="J147" s="2371">
        <v>1730.5883508662262</v>
      </c>
      <c r="K147" s="2371">
        <v>2369.7840251091343</v>
      </c>
      <c r="L147" s="2371">
        <v>3065.2830461246635</v>
      </c>
      <c r="M147" s="2371">
        <v>3393.7401854459686</v>
      </c>
      <c r="S147" s="2372" t="s">
        <v>2901</v>
      </c>
      <c r="T147" s="2421">
        <v>0.11365366691104073</v>
      </c>
      <c r="U147" s="2421">
        <v>0.10085835304423786</v>
      </c>
      <c r="V147" s="2421">
        <v>9.2805269528939041E-2</v>
      </c>
      <c r="W147" s="2421">
        <v>7.8080503464688381E-2</v>
      </c>
      <c r="X147" s="2421">
        <v>6.4660529286368812E-2</v>
      </c>
      <c r="Y147" s="2421">
        <v>6.2312858656739405E-2</v>
      </c>
      <c r="Z147" s="2421">
        <v>5.8329455268681045E-2</v>
      </c>
      <c r="AA147" s="2421">
        <v>5.4694770008012525E-2</v>
      </c>
      <c r="AB147" s="2421">
        <v>6.5604430259838906E-2</v>
      </c>
      <c r="AC147" s="2421">
        <v>7.0775558268926966E-2</v>
      </c>
      <c r="AD147" s="2421">
        <v>6.6940930162698059E-2</v>
      </c>
      <c r="AE147" s="2421">
        <v>5.8080744380262068E-2</v>
      </c>
      <c r="AK147" s="2372" t="s">
        <v>2901</v>
      </c>
      <c r="AL147" s="2438">
        <v>1.0309692827371394E-2</v>
      </c>
      <c r="AM147" s="2438">
        <v>8.2760945741839984E-3</v>
      </c>
      <c r="AN147" s="2438">
        <v>7.3383490495589699E-3</v>
      </c>
      <c r="AO147" s="2438">
        <v>5.9810219833919525E-3</v>
      </c>
      <c r="AP147" s="2438">
        <v>4.7610031632324646E-3</v>
      </c>
      <c r="AQ147" s="2438">
        <v>4.1001025608080688E-3</v>
      </c>
      <c r="AR147" s="2438">
        <v>4.133779215453509E-3</v>
      </c>
      <c r="AS147" s="2438">
        <v>3.7105714598200364E-3</v>
      </c>
      <c r="AT147" s="2438">
        <v>4.3696141937409503E-3</v>
      </c>
      <c r="AU147" s="2438">
        <v>4.5701006603820699E-3</v>
      </c>
      <c r="AV147" s="2438">
        <v>4.3141260215812634E-3</v>
      </c>
      <c r="AW147" s="2438">
        <v>3.4017058023175684E-3</v>
      </c>
    </row>
    <row r="148" spans="1:49" ht="15">
      <c r="A148" s="2386" t="s">
        <v>2902</v>
      </c>
      <c r="B148" s="2385">
        <v>551.35120754731929</v>
      </c>
      <c r="C148" s="2385">
        <v>587.53840707757752</v>
      </c>
      <c r="D148" s="2385">
        <v>664.39688895231029</v>
      </c>
      <c r="E148" s="2385">
        <v>700.36663589409181</v>
      </c>
      <c r="F148" s="2385">
        <v>743.36724709152952</v>
      </c>
      <c r="G148" s="2385">
        <v>777.62040148189499</v>
      </c>
      <c r="H148" s="2385">
        <v>969.27276418880808</v>
      </c>
      <c r="I148" s="2385">
        <v>1191.8122219005058</v>
      </c>
      <c r="J148" s="2385">
        <v>1730.5883508662262</v>
      </c>
      <c r="K148" s="2385">
        <v>2369.7840251091343</v>
      </c>
      <c r="L148" s="2385">
        <v>3065.2830461246635</v>
      </c>
      <c r="M148" s="2385">
        <v>3393.7401854459686</v>
      </c>
      <c r="S148" s="2397" t="s">
        <v>2902</v>
      </c>
      <c r="T148" s="2423">
        <v>0.11365366691104073</v>
      </c>
      <c r="U148" s="2423">
        <v>0.10085835304423786</v>
      </c>
      <c r="V148" s="2423">
        <v>9.2805269528939041E-2</v>
      </c>
      <c r="W148" s="2423">
        <v>7.8080503464688381E-2</v>
      </c>
      <c r="X148" s="2423">
        <v>6.4660529286368812E-2</v>
      </c>
      <c r="Y148" s="2423">
        <v>6.2312858656739405E-2</v>
      </c>
      <c r="Z148" s="2423">
        <v>5.8329455268681045E-2</v>
      </c>
      <c r="AA148" s="2423">
        <v>5.4694770008012525E-2</v>
      </c>
      <c r="AB148" s="2423">
        <v>6.5604430259838906E-2</v>
      </c>
      <c r="AC148" s="2423">
        <v>7.0775558268926966E-2</v>
      </c>
      <c r="AD148" s="2423">
        <v>6.6940930162698059E-2</v>
      </c>
      <c r="AE148" s="2423">
        <v>5.8080744380262068E-2</v>
      </c>
      <c r="AK148" s="2443" t="s">
        <v>2902</v>
      </c>
      <c r="AL148" s="2442">
        <v>1.0309692827371394E-2</v>
      </c>
      <c r="AM148" s="2442">
        <v>8.2760945741839984E-3</v>
      </c>
      <c r="AN148" s="2442">
        <v>7.3383490495589699E-3</v>
      </c>
      <c r="AO148" s="2442">
        <v>5.9810219833919525E-3</v>
      </c>
      <c r="AP148" s="2442">
        <v>4.7610031632324646E-3</v>
      </c>
      <c r="AQ148" s="2442">
        <v>4.1001025608080688E-3</v>
      </c>
      <c r="AR148" s="2442">
        <v>4.133779215453509E-3</v>
      </c>
      <c r="AS148" s="2442">
        <v>3.7105714598200364E-3</v>
      </c>
      <c r="AT148" s="2442">
        <v>4.3696141937409503E-3</v>
      </c>
      <c r="AU148" s="2442">
        <v>4.5701006603820699E-3</v>
      </c>
      <c r="AV148" s="2442">
        <v>4.3141260215812634E-3</v>
      </c>
      <c r="AW148" s="2442">
        <v>3.4017058023175684E-3</v>
      </c>
    </row>
    <row r="149" spans="1:49" ht="15">
      <c r="A149" s="2373" t="s">
        <v>2903</v>
      </c>
      <c r="B149" s="2371">
        <v>0</v>
      </c>
      <c r="C149" s="2371">
        <v>0</v>
      </c>
      <c r="D149" s="2371">
        <v>0</v>
      </c>
      <c r="E149" s="2371">
        <v>0</v>
      </c>
      <c r="F149" s="2371">
        <v>0</v>
      </c>
      <c r="G149" s="2371">
        <v>0</v>
      </c>
      <c r="H149" s="2371">
        <v>0</v>
      </c>
      <c r="I149" s="2371">
        <v>0</v>
      </c>
      <c r="J149" s="2371">
        <v>0</v>
      </c>
      <c r="K149" s="2371">
        <v>0</v>
      </c>
      <c r="L149" s="2371">
        <v>0</v>
      </c>
      <c r="M149" s="2371">
        <v>0</v>
      </c>
      <c r="S149" s="2373" t="s">
        <v>2903</v>
      </c>
      <c r="T149" s="2421">
        <v>0</v>
      </c>
      <c r="U149" s="2421">
        <v>0</v>
      </c>
      <c r="V149" s="2421">
        <v>0</v>
      </c>
      <c r="W149" s="2421">
        <v>0</v>
      </c>
      <c r="X149" s="2421">
        <v>0</v>
      </c>
      <c r="Y149" s="2421">
        <v>0</v>
      </c>
      <c r="Z149" s="2421">
        <v>0</v>
      </c>
      <c r="AA149" s="2421">
        <v>0</v>
      </c>
      <c r="AB149" s="2421">
        <v>0</v>
      </c>
      <c r="AC149" s="2421">
        <v>0</v>
      </c>
      <c r="AD149" s="2421">
        <v>0</v>
      </c>
      <c r="AE149" s="2421">
        <v>0</v>
      </c>
      <c r="AK149" s="2373" t="s">
        <v>2903</v>
      </c>
      <c r="AL149" s="2438">
        <v>0</v>
      </c>
      <c r="AM149" s="2438">
        <v>0</v>
      </c>
      <c r="AN149" s="2438">
        <v>0</v>
      </c>
      <c r="AO149" s="2438">
        <v>0</v>
      </c>
      <c r="AP149" s="2438">
        <v>0</v>
      </c>
      <c r="AQ149" s="2438">
        <v>0</v>
      </c>
      <c r="AR149" s="2438">
        <v>0</v>
      </c>
      <c r="AS149" s="2438">
        <v>0</v>
      </c>
      <c r="AT149" s="2438">
        <v>0</v>
      </c>
      <c r="AU149" s="2438">
        <v>0</v>
      </c>
      <c r="AV149" s="2438">
        <v>0</v>
      </c>
      <c r="AW149" s="2438">
        <v>0</v>
      </c>
    </row>
    <row r="150" spans="1:49" ht="15">
      <c r="A150" s="2384" t="s">
        <v>2904</v>
      </c>
      <c r="B150" s="2385">
        <v>475.20556946559236</v>
      </c>
      <c r="C150" s="2385">
        <v>679.36963723727024</v>
      </c>
      <c r="D150" s="2385">
        <v>978.05728729584678</v>
      </c>
      <c r="E150" s="2385">
        <v>1414.7807677523492</v>
      </c>
      <c r="F150" s="2385">
        <v>2310.5768145981679</v>
      </c>
      <c r="G150" s="2385">
        <v>2185.8284224406607</v>
      </c>
      <c r="H150" s="2385">
        <v>2585.8133211055233</v>
      </c>
      <c r="I150" s="2385">
        <v>3202.7381196103083</v>
      </c>
      <c r="J150" s="2385">
        <v>4508.5818492729259</v>
      </c>
      <c r="K150" s="2385">
        <v>6482.257903297188</v>
      </c>
      <c r="L150" s="2385">
        <v>10351.292283557859</v>
      </c>
      <c r="M150" s="2385">
        <v>11492.801195198143</v>
      </c>
      <c r="S150" s="2396" t="s">
        <v>2904</v>
      </c>
      <c r="T150" s="2423">
        <v>9.7957263477433457E-2</v>
      </c>
      <c r="U150" s="2423">
        <v>0.1166223380371543</v>
      </c>
      <c r="V150" s="2423">
        <v>0.1366184454977924</v>
      </c>
      <c r="W150" s="2423">
        <v>0.15772709460558368</v>
      </c>
      <c r="X150" s="2423">
        <v>0.20098157454915938</v>
      </c>
      <c r="Y150" s="2423">
        <v>0.17515643529396235</v>
      </c>
      <c r="Z150" s="2423">
        <v>0.15561056497116602</v>
      </c>
      <c r="AA150" s="2423">
        <v>0.14698038971998731</v>
      </c>
      <c r="AB150" s="2423">
        <v>0.17091467381792463</v>
      </c>
      <c r="AC150" s="2423">
        <v>0.19359798913653925</v>
      </c>
      <c r="AD150" s="2423">
        <v>0.2260558400058241</v>
      </c>
      <c r="AE150" s="2423">
        <v>0.19668873041433391</v>
      </c>
      <c r="AK150" s="2441" t="s">
        <v>2904</v>
      </c>
      <c r="AL150" s="2442">
        <v>8.8858487729454819E-3</v>
      </c>
      <c r="AM150" s="2442">
        <v>9.569633747981237E-3</v>
      </c>
      <c r="AN150" s="2442">
        <v>1.0802768471658035E-2</v>
      </c>
      <c r="AO150" s="2442">
        <v>1.2082007394319293E-2</v>
      </c>
      <c r="AP150" s="2442">
        <v>1.479842374846921E-2</v>
      </c>
      <c r="AQ150" s="2442">
        <v>1.1525058621477893E-2</v>
      </c>
      <c r="AR150" s="2442">
        <v>1.1028042628201444E-2</v>
      </c>
      <c r="AS150" s="2442">
        <v>9.9713599521181889E-3</v>
      </c>
      <c r="AT150" s="2442">
        <v>1.1383852914741284E-2</v>
      </c>
      <c r="AU150" s="2442">
        <v>1.2500958235323191E-2</v>
      </c>
      <c r="AV150" s="2442">
        <v>1.4568566336459008E-2</v>
      </c>
      <c r="AW150" s="2442">
        <v>1.1519776522153051E-2</v>
      </c>
    </row>
    <row r="151" spans="1:49" ht="15">
      <c r="A151" s="2375"/>
      <c r="B151" s="2371"/>
      <c r="C151" s="2371"/>
      <c r="D151" s="2371"/>
      <c r="E151" s="2371"/>
      <c r="F151" s="2371"/>
      <c r="G151" s="2371"/>
      <c r="H151" s="2371"/>
      <c r="I151" s="2371"/>
      <c r="J151" s="2371"/>
      <c r="K151" s="2371"/>
      <c r="L151" s="2371"/>
      <c r="M151" s="2371"/>
      <c r="S151" s="2375"/>
      <c r="T151" s="2421"/>
      <c r="U151" s="2421"/>
      <c r="V151" s="2421"/>
      <c r="W151" s="2421"/>
      <c r="X151" s="2421"/>
      <c r="Y151" s="2421"/>
      <c r="Z151" s="2421"/>
      <c r="AA151" s="2421"/>
      <c r="AB151" s="2421"/>
      <c r="AC151" s="2421"/>
      <c r="AD151" s="2421"/>
      <c r="AE151" s="2421"/>
      <c r="AK151" s="2375"/>
      <c r="AL151" s="2438"/>
      <c r="AM151" s="2438"/>
      <c r="AN151" s="2438"/>
      <c r="AO151" s="2438"/>
      <c r="AP151" s="2438"/>
      <c r="AQ151" s="2438"/>
      <c r="AR151" s="2438"/>
      <c r="AS151" s="2438"/>
      <c r="AT151" s="2438"/>
      <c r="AU151" s="2438"/>
      <c r="AV151" s="2438"/>
      <c r="AW151" s="2438"/>
    </row>
    <row r="152" spans="1:49" ht="15.75">
      <c r="A152" s="2382" t="s">
        <v>2905</v>
      </c>
      <c r="B152" s="2383">
        <v>4968.2354573224138</v>
      </c>
      <c r="C152" s="2383">
        <v>6573.0275952414113</v>
      </c>
      <c r="D152" s="2383">
        <v>8826.4481784953678</v>
      </c>
      <c r="E152" s="2383">
        <v>10615.667578547173</v>
      </c>
      <c r="F152" s="2383">
        <v>13634.610484511866</v>
      </c>
      <c r="G152" s="2383">
        <v>15220.062468644057</v>
      </c>
      <c r="H152" s="2383">
        <v>20540.19523408858</v>
      </c>
      <c r="I152" s="2383">
        <v>28281.013681842265</v>
      </c>
      <c r="J152" s="2383">
        <v>31385.530767282115</v>
      </c>
      <c r="K152" s="2383">
        <v>45340.172097151968</v>
      </c>
      <c r="L152" s="2383">
        <v>58207.144686115178</v>
      </c>
      <c r="M152" s="2383">
        <v>78620.860470709551</v>
      </c>
      <c r="S152" s="2395" t="s">
        <v>2905</v>
      </c>
      <c r="T152" s="2422">
        <v>1.0241351974434234</v>
      </c>
      <c r="U152" s="2422">
        <v>1.128342810928515</v>
      </c>
      <c r="V152" s="2422">
        <v>1.2329089973316729</v>
      </c>
      <c r="W152" s="2422">
        <v>1.183489656226391</v>
      </c>
      <c r="X152" s="2422">
        <v>1.1859832861770656</v>
      </c>
      <c r="Y152" s="2422">
        <v>1.2196254104804922</v>
      </c>
      <c r="Z152" s="2422">
        <v>1.2360797119059084</v>
      </c>
      <c r="AA152" s="2422">
        <v>1.297875210958316</v>
      </c>
      <c r="AB152" s="2422">
        <v>1.1897860420472399</v>
      </c>
      <c r="AC152" s="2422">
        <v>1.3541217082165851</v>
      </c>
      <c r="AD152" s="2422">
        <v>1.2711519128158295</v>
      </c>
      <c r="AE152" s="2422">
        <v>1.3455237733101455</v>
      </c>
      <c r="AK152" s="2439" t="s">
        <v>2905</v>
      </c>
      <c r="AL152" s="2440">
        <v>9.2900823935627513E-2</v>
      </c>
      <c r="AM152" s="2440">
        <v>9.2587986353982119E-2</v>
      </c>
      <c r="AN152" s="2440">
        <v>9.7489254809397852E-2</v>
      </c>
      <c r="AO152" s="2440">
        <v>9.065614765417393E-2</v>
      </c>
      <c r="AP152" s="2440">
        <v>8.7324836949953383E-2</v>
      </c>
      <c r="AQ152" s="2440">
        <v>8.0249716936984447E-2</v>
      </c>
      <c r="AR152" s="2440">
        <v>8.7600348712050399E-2</v>
      </c>
      <c r="AS152" s="2440">
        <v>8.8049711434646044E-2</v>
      </c>
      <c r="AT152" s="2440">
        <v>7.9246263647946111E-2</v>
      </c>
      <c r="AU152" s="2440">
        <v>8.7437989389555631E-2</v>
      </c>
      <c r="AV152" s="2440">
        <v>8.1921621512176149E-2</v>
      </c>
      <c r="AW152" s="2440">
        <v>7.8805395413988621E-2</v>
      </c>
    </row>
    <row r="153" spans="1:49" ht="15">
      <c r="A153" s="2368"/>
      <c r="B153" s="2371"/>
      <c r="C153" s="2371"/>
      <c r="D153" s="2371"/>
      <c r="E153" s="2371"/>
      <c r="F153" s="2371"/>
      <c r="G153" s="2371"/>
      <c r="H153" s="2371"/>
      <c r="I153" s="2371"/>
      <c r="J153" s="2371"/>
      <c r="K153" s="2371"/>
      <c r="L153" s="2371"/>
      <c r="M153" s="2371"/>
      <c r="S153" s="2368"/>
      <c r="T153" s="2421"/>
      <c r="U153" s="2421"/>
      <c r="V153" s="2421"/>
      <c r="W153" s="2421"/>
      <c r="X153" s="2421"/>
      <c r="Y153" s="2421"/>
      <c r="Z153" s="2421"/>
      <c r="AA153" s="2421"/>
      <c r="AB153" s="2421"/>
      <c r="AC153" s="2421"/>
      <c r="AD153" s="2421"/>
      <c r="AE153" s="2421"/>
      <c r="AK153" s="2368"/>
      <c r="AL153" s="2438"/>
      <c r="AM153" s="2438"/>
      <c r="AN153" s="2438"/>
      <c r="AO153" s="2438"/>
      <c r="AP153" s="2438"/>
      <c r="AQ153" s="2438"/>
      <c r="AR153" s="2438"/>
      <c r="AS153" s="2438"/>
      <c r="AT153" s="2438"/>
      <c r="AU153" s="2438"/>
      <c r="AV153" s="2438"/>
      <c r="AW153" s="2438"/>
    </row>
    <row r="154" spans="1:49" ht="15">
      <c r="A154" s="2384" t="s">
        <v>2906</v>
      </c>
      <c r="B154" s="2385">
        <v>1025.352380932909</v>
      </c>
      <c r="C154" s="2385">
        <v>1289.3786845165794</v>
      </c>
      <c r="D154" s="2385">
        <v>1385.2066870396341</v>
      </c>
      <c r="E154" s="2385">
        <v>1660.1338014202224</v>
      </c>
      <c r="F154" s="2385">
        <v>2359.5428392136487</v>
      </c>
      <c r="G154" s="2385">
        <v>2777.0288678708134</v>
      </c>
      <c r="H154" s="2385">
        <v>3846.5326581595828</v>
      </c>
      <c r="I154" s="2385">
        <v>5237.9704018313378</v>
      </c>
      <c r="J154" s="2385">
        <v>6010.7977859563689</v>
      </c>
      <c r="K154" s="2385">
        <v>8316.819205261907</v>
      </c>
      <c r="L154" s="2385">
        <v>9532.2019116021402</v>
      </c>
      <c r="M154" s="2385">
        <v>13638.562983569187</v>
      </c>
      <c r="S154" s="2396" t="s">
        <v>2906</v>
      </c>
      <c r="T154" s="2423">
        <v>0.2113626602676659</v>
      </c>
      <c r="U154" s="2423">
        <v>0.22133805893223471</v>
      </c>
      <c r="V154" s="2423">
        <v>0.19349049052098957</v>
      </c>
      <c r="W154" s="2423">
        <v>0.18508032277716824</v>
      </c>
      <c r="X154" s="2423">
        <v>0.20524080049847873</v>
      </c>
      <c r="Y154" s="2423">
        <v>0.22253095083353208</v>
      </c>
      <c r="Z154" s="2423">
        <v>0.2314788601446095</v>
      </c>
      <c r="AA154" s="2423">
        <v>0.24038148054908812</v>
      </c>
      <c r="AB154" s="2423">
        <v>0.2278617927581616</v>
      </c>
      <c r="AC154" s="2423">
        <v>0.24838867847758289</v>
      </c>
      <c r="AD154" s="2423">
        <v>0.20816820269437034</v>
      </c>
      <c r="AE154" s="2423">
        <v>0.2334114714378738</v>
      </c>
      <c r="AK154" s="2441" t="s">
        <v>2906</v>
      </c>
      <c r="AL154" s="2442">
        <v>1.9173020649138488E-2</v>
      </c>
      <c r="AM154" s="2442">
        <v>1.816225085279775E-2</v>
      </c>
      <c r="AN154" s="2442">
        <v>1.5299785932636525E-2</v>
      </c>
      <c r="AO154" s="2442">
        <v>1.4177284086342301E-2</v>
      </c>
      <c r="AP154" s="2442">
        <v>1.5112033742718148E-2</v>
      </c>
      <c r="AQ154" s="2442">
        <v>1.4642238232043289E-2</v>
      </c>
      <c r="AR154" s="2442">
        <v>1.6404790623793762E-2</v>
      </c>
      <c r="AS154" s="2442">
        <v>1.6307823601124292E-2</v>
      </c>
      <c r="AT154" s="2442">
        <v>1.5176842781863781E-2</v>
      </c>
      <c r="AU154" s="2442">
        <v>1.6038888160069917E-2</v>
      </c>
      <c r="AV154" s="2442">
        <v>1.3415766078046223E-2</v>
      </c>
      <c r="AW154" s="2442">
        <v>1.3670574735049809E-2</v>
      </c>
    </row>
    <row r="155" spans="1:49" ht="15">
      <c r="A155" s="2372" t="s">
        <v>2907</v>
      </c>
      <c r="B155" s="2371">
        <v>523.13698046232309</v>
      </c>
      <c r="C155" s="2371">
        <v>862.35765898485124</v>
      </c>
      <c r="D155" s="2371">
        <v>1483.9341557366733</v>
      </c>
      <c r="E155" s="2371">
        <v>1831.663521670813</v>
      </c>
      <c r="F155" s="2371">
        <v>2319.5862740347097</v>
      </c>
      <c r="G155" s="2371">
        <v>1929.2284277697909</v>
      </c>
      <c r="H155" s="2371">
        <v>2587.1851822104431</v>
      </c>
      <c r="I155" s="2371">
        <v>3228.5713789994352</v>
      </c>
      <c r="J155" s="2371">
        <v>4531.4290617584411</v>
      </c>
      <c r="K155" s="2371">
        <v>6409.2326238810483</v>
      </c>
      <c r="L155" s="2371">
        <v>6928.9755664154372</v>
      </c>
      <c r="M155" s="2371">
        <v>10433.364441460057</v>
      </c>
      <c r="S155" s="2372" t="s">
        <v>2907</v>
      </c>
      <c r="T155" s="2421">
        <v>0.10783768188484413</v>
      </c>
      <c r="U155" s="2421">
        <v>0.14803453216431595</v>
      </c>
      <c r="V155" s="2421">
        <v>0.20728108691704869</v>
      </c>
      <c r="W155" s="2421">
        <v>0.20420334524842793</v>
      </c>
      <c r="X155" s="2421">
        <v>0.20176524697759921</v>
      </c>
      <c r="Y155" s="2421">
        <v>0.15459437291908745</v>
      </c>
      <c r="Z155" s="2421">
        <v>0.15569312161972843</v>
      </c>
      <c r="AA155" s="2421">
        <v>0.14816593233725672</v>
      </c>
      <c r="AB155" s="2421">
        <v>0.17178078294051721</v>
      </c>
      <c r="AC155" s="2421">
        <v>0.19141702881962444</v>
      </c>
      <c r="AD155" s="2421">
        <v>0.15131785956173432</v>
      </c>
      <c r="AE155" s="2421">
        <v>0.1785574440109729</v>
      </c>
      <c r="AK155" s="2372" t="s">
        <v>2907</v>
      </c>
      <c r="AL155" s="2438">
        <v>9.7821161926851478E-3</v>
      </c>
      <c r="AM155" s="2438">
        <v>1.2147211921055216E-2</v>
      </c>
      <c r="AN155" s="2438">
        <v>1.6390243516236507E-2</v>
      </c>
      <c r="AO155" s="2438">
        <v>1.5642121180294035E-2</v>
      </c>
      <c r="AP155" s="2438">
        <v>1.4856126135874918E-2</v>
      </c>
      <c r="AQ155" s="2438">
        <v>1.0172102483433636E-2</v>
      </c>
      <c r="AR155" s="2438">
        <v>1.1033893376444384E-2</v>
      </c>
      <c r="AS155" s="2438">
        <v>1.0051788859660828E-2</v>
      </c>
      <c r="AT155" s="2438">
        <v>1.1441540523648481E-2</v>
      </c>
      <c r="AU155" s="2438">
        <v>1.2360129841618023E-2</v>
      </c>
      <c r="AV155" s="2438">
        <v>9.7519456912031934E-3</v>
      </c>
      <c r="AW155" s="2438">
        <v>1.0457853111564755E-2</v>
      </c>
    </row>
    <row r="156" spans="1:49" ht="15">
      <c r="A156" s="2384" t="s">
        <v>2908</v>
      </c>
      <c r="B156" s="2385">
        <v>128.23534367498354</v>
      </c>
      <c r="C156" s="2385">
        <v>160.99839111105035</v>
      </c>
      <c r="D156" s="2385">
        <v>288.96119361739147</v>
      </c>
      <c r="E156" s="2385">
        <v>370.64167535177842</v>
      </c>
      <c r="F156" s="2385">
        <v>539.48647266236731</v>
      </c>
      <c r="G156" s="2385">
        <v>650.41334148491364</v>
      </c>
      <c r="H156" s="2385">
        <v>1021.906442550749</v>
      </c>
      <c r="I156" s="2385">
        <v>1190.2183945490563</v>
      </c>
      <c r="J156" s="2385">
        <v>1266.0761124720286</v>
      </c>
      <c r="K156" s="2385">
        <v>1581.5500769930318</v>
      </c>
      <c r="L156" s="2385">
        <v>2207.949689424478</v>
      </c>
      <c r="M156" s="2385">
        <v>3013.330556064237</v>
      </c>
      <c r="S156" s="2396" t="s">
        <v>2908</v>
      </c>
      <c r="T156" s="2423">
        <v>2.6433998577954643E-2</v>
      </c>
      <c r="U156" s="2423">
        <v>2.7637397614567454E-2</v>
      </c>
      <c r="V156" s="2423">
        <v>4.0363105100257118E-2</v>
      </c>
      <c r="W156" s="2423">
        <v>4.1321055477632262E-2</v>
      </c>
      <c r="X156" s="2423">
        <v>4.6926308633678165E-2</v>
      </c>
      <c r="Y156" s="2423">
        <v>5.2119407540197657E-2</v>
      </c>
      <c r="Z156" s="2423">
        <v>6.149687511278279E-2</v>
      </c>
      <c r="AA156" s="2423">
        <v>5.4621625918014012E-2</v>
      </c>
      <c r="AB156" s="2423">
        <v>4.7995354864572105E-2</v>
      </c>
      <c r="AC156" s="2423">
        <v>4.7234300022041611E-2</v>
      </c>
      <c r="AD156" s="2423">
        <v>4.8218126593358591E-2</v>
      </c>
      <c r="AE156" s="2423">
        <v>5.1570383175045892E-2</v>
      </c>
      <c r="AK156" s="2441" t="s">
        <v>2908</v>
      </c>
      <c r="AL156" s="2442">
        <v>2.3978672483237796E-3</v>
      </c>
      <c r="AM156" s="2442">
        <v>2.2678311665684596E-3</v>
      </c>
      <c r="AN156" s="2442">
        <v>3.19161353070968E-3</v>
      </c>
      <c r="AO156" s="2442">
        <v>3.1652221773960016E-3</v>
      </c>
      <c r="AP156" s="2442">
        <v>3.4552192243013915E-3</v>
      </c>
      <c r="AQ156" s="2442">
        <v>3.4293871430379603E-3</v>
      </c>
      <c r="AR156" s="2442">
        <v>4.3582526698660523E-3</v>
      </c>
      <c r="AS156" s="2442">
        <v>3.7056092600930199E-3</v>
      </c>
      <c r="AT156" s="2442">
        <v>3.1967533750270703E-3</v>
      </c>
      <c r="AU156" s="2442">
        <v>3.0500007488911602E-3</v>
      </c>
      <c r="AV156" s="2442">
        <v>3.1075020042703808E-3</v>
      </c>
      <c r="AW156" s="2442">
        <v>3.0204032945195937E-3</v>
      </c>
    </row>
    <row r="157" spans="1:49" ht="15">
      <c r="A157" s="2372" t="s">
        <v>2909</v>
      </c>
      <c r="B157" s="2371">
        <v>2160.2377480595464</v>
      </c>
      <c r="C157" s="2371">
        <v>2935.0251066889223</v>
      </c>
      <c r="D157" s="2371">
        <v>4228.570155611038</v>
      </c>
      <c r="E157" s="2371">
        <v>5044.866429218715</v>
      </c>
      <c r="F157" s="2371">
        <v>6599.5661653722163</v>
      </c>
      <c r="G157" s="2371">
        <v>8040.5731812351814</v>
      </c>
      <c r="H157" s="2371">
        <v>10537.526232944378</v>
      </c>
      <c r="I157" s="2371">
        <v>14348.581879902686</v>
      </c>
      <c r="J157" s="2371">
        <v>15548.137547455995</v>
      </c>
      <c r="K157" s="2371">
        <v>24200.38286457114</v>
      </c>
      <c r="L157" s="2371">
        <v>31629.572590391872</v>
      </c>
      <c r="M157" s="2371">
        <v>41323.581750951307</v>
      </c>
      <c r="S157" s="2372" t="s">
        <v>2909</v>
      </c>
      <c r="T157" s="2421">
        <v>0.44530407860863347</v>
      </c>
      <c r="U157" s="2421">
        <v>0.50383395338621151</v>
      </c>
      <c r="V157" s="2421">
        <v>0.59066139462564304</v>
      </c>
      <c r="W157" s="2421">
        <v>0.56242786351842688</v>
      </c>
      <c r="X157" s="2421">
        <v>0.574051981686027</v>
      </c>
      <c r="Y157" s="2421">
        <v>0.64431321401376929</v>
      </c>
      <c r="Z157" s="2421">
        <v>0.634133329395143</v>
      </c>
      <c r="AA157" s="2421">
        <v>0.6584866067331947</v>
      </c>
      <c r="AB157" s="2421">
        <v>0.58941036144840375</v>
      </c>
      <c r="AC157" s="2421">
        <v>0.7227644331355968</v>
      </c>
      <c r="AD157" s="2421">
        <v>0.69073980379275601</v>
      </c>
      <c r="AE157" s="2421">
        <v>0.70721512473073112</v>
      </c>
      <c r="AK157" s="2372" t="s">
        <v>2909</v>
      </c>
      <c r="AL157" s="2438">
        <v>4.039419395789573E-2</v>
      </c>
      <c r="AM157" s="2438">
        <v>4.1342906383573186E-2</v>
      </c>
      <c r="AN157" s="2438">
        <v>4.6705100969623957E-2</v>
      </c>
      <c r="AO157" s="2438">
        <v>4.3082373531277085E-2</v>
      </c>
      <c r="AP157" s="2438">
        <v>4.2267877031486045E-2</v>
      </c>
      <c r="AQ157" s="2438">
        <v>4.2394945693197079E-2</v>
      </c>
      <c r="AR157" s="2438">
        <v>4.494071074048709E-2</v>
      </c>
      <c r="AS157" s="2438">
        <v>4.4672673626015645E-2</v>
      </c>
      <c r="AT157" s="2438">
        <v>3.9257956682531729E-2</v>
      </c>
      <c r="AU157" s="2438">
        <v>4.6670154131780925E-2</v>
      </c>
      <c r="AV157" s="2438">
        <v>4.4515941957209246E-2</v>
      </c>
      <c r="AW157" s="2438">
        <v>4.142057439093063E-2</v>
      </c>
    </row>
    <row r="158" spans="1:49" ht="15">
      <c r="A158" s="2386" t="s">
        <v>2910</v>
      </c>
      <c r="B158" s="2385">
        <v>2076.2228420827455</v>
      </c>
      <c r="C158" s="2385">
        <v>2793.9588676241751</v>
      </c>
      <c r="D158" s="2385">
        <v>4038.3174560944558</v>
      </c>
      <c r="E158" s="2385">
        <v>4826.4355891891228</v>
      </c>
      <c r="F158" s="2385">
        <v>6222.9155053551303</v>
      </c>
      <c r="G158" s="2385">
        <v>7572.4112171310899</v>
      </c>
      <c r="H158" s="2385">
        <v>10053.566366287598</v>
      </c>
      <c r="I158" s="2385">
        <v>13816.669650406595</v>
      </c>
      <c r="J158" s="2385">
        <v>14834.714301186394</v>
      </c>
      <c r="K158" s="2385">
        <v>23152.911081986218</v>
      </c>
      <c r="L158" s="2385">
        <v>30409.466195159232</v>
      </c>
      <c r="M158" s="2385">
        <v>39581.975610273352</v>
      </c>
      <c r="S158" s="2397" t="s">
        <v>2910</v>
      </c>
      <c r="T158" s="2423">
        <v>0.42798553099553105</v>
      </c>
      <c r="U158" s="2423">
        <v>0.47961816022132914</v>
      </c>
      <c r="V158" s="2423">
        <v>0.56408623548381265</v>
      </c>
      <c r="W158" s="2423">
        <v>0.53807606106576911</v>
      </c>
      <c r="X158" s="2423">
        <v>0.54128966786596944</v>
      </c>
      <c r="Y158" s="2423">
        <v>0.60679810993202665</v>
      </c>
      <c r="Z158" s="2423">
        <v>0.60500931349687448</v>
      </c>
      <c r="AA158" s="2423">
        <v>0.63407603556926972</v>
      </c>
      <c r="AB158" s="2423">
        <v>0.56236538244908552</v>
      </c>
      <c r="AC158" s="2423">
        <v>0.69148082273148759</v>
      </c>
      <c r="AD158" s="2423">
        <v>0.66409461123946512</v>
      </c>
      <c r="AE158" s="2423">
        <v>0.67740913619289067</v>
      </c>
      <c r="AK158" s="2441" t="s">
        <v>2910</v>
      </c>
      <c r="AL158" s="2442">
        <v>3.882320279711738E-2</v>
      </c>
      <c r="AM158" s="2442">
        <v>3.935584048003278E-2</v>
      </c>
      <c r="AN158" s="2442">
        <v>4.4603735445659633E-2</v>
      </c>
      <c r="AO158" s="2442">
        <v>4.1217008179599592E-2</v>
      </c>
      <c r="AP158" s="2442">
        <v>3.9855563345631458E-2</v>
      </c>
      <c r="AQ158" s="2442">
        <v>3.9926502138683664E-2</v>
      </c>
      <c r="AR158" s="2442">
        <v>4.2876706353059832E-2</v>
      </c>
      <c r="AS158" s="2442">
        <v>4.3016625549289166E-2</v>
      </c>
      <c r="AT158" s="2442">
        <v>3.7456613028806089E-2</v>
      </c>
      <c r="AU158" s="2442">
        <v>4.465011710114794E-2</v>
      </c>
      <c r="AV158" s="2442">
        <v>4.279874564301387E-2</v>
      </c>
      <c r="AW158" s="2442">
        <v>3.9674880439607249E-2</v>
      </c>
    </row>
    <row r="159" spans="1:49" ht="15">
      <c r="A159" s="2373" t="s">
        <v>2911</v>
      </c>
      <c r="B159" s="2371">
        <v>84.014905976801032</v>
      </c>
      <c r="C159" s="2371">
        <v>141.06623906474698</v>
      </c>
      <c r="D159" s="2371">
        <v>190.25269951658257</v>
      </c>
      <c r="E159" s="2371">
        <v>218.43084002959262</v>
      </c>
      <c r="F159" s="2371">
        <v>376.65066001708624</v>
      </c>
      <c r="G159" s="2371">
        <v>468.16196410409123</v>
      </c>
      <c r="H159" s="2371">
        <v>483.95986665677964</v>
      </c>
      <c r="I159" s="2371">
        <v>531.9122294960905</v>
      </c>
      <c r="J159" s="2371">
        <v>713.42324626960112</v>
      </c>
      <c r="K159" s="2371">
        <v>1047.4717825849214</v>
      </c>
      <c r="L159" s="2371">
        <v>1220.1063952326422</v>
      </c>
      <c r="M159" s="2371">
        <v>1741.6061406779545</v>
      </c>
      <c r="S159" s="2373" t="s">
        <v>2911</v>
      </c>
      <c r="T159" s="2421">
        <v>1.7318547613102395E-2</v>
      </c>
      <c r="U159" s="2421">
        <v>2.4215793164882427E-2</v>
      </c>
      <c r="V159" s="2421">
        <v>2.6575159141830448E-2</v>
      </c>
      <c r="W159" s="2421">
        <v>2.435180245265775E-2</v>
      </c>
      <c r="X159" s="2421">
        <v>3.2762313820057544E-2</v>
      </c>
      <c r="Y159" s="2421">
        <v>3.7515104081742585E-2</v>
      </c>
      <c r="Z159" s="2421">
        <v>2.9124015898268473E-2</v>
      </c>
      <c r="AA159" s="2421">
        <v>2.4410571163924977E-2</v>
      </c>
      <c r="AB159" s="2421">
        <v>2.7044978999318264E-2</v>
      </c>
      <c r="AC159" s="2421">
        <v>3.1283610404109201E-2</v>
      </c>
      <c r="AD159" s="2421">
        <v>2.6645192553290852E-2</v>
      </c>
      <c r="AE159" s="2421">
        <v>2.9805988537840437E-2</v>
      </c>
      <c r="AK159" s="2372" t="s">
        <v>2911</v>
      </c>
      <c r="AL159" s="2438">
        <v>1.5709911607783493E-3</v>
      </c>
      <c r="AM159" s="2438">
        <v>1.9870659035404023E-3</v>
      </c>
      <c r="AN159" s="2438">
        <v>2.1013655239643294E-3</v>
      </c>
      <c r="AO159" s="2438">
        <v>1.8653653516774917E-3</v>
      </c>
      <c r="AP159" s="2438">
        <v>2.4123136858545846E-3</v>
      </c>
      <c r="AQ159" s="2438">
        <v>2.4684435545134177E-3</v>
      </c>
      <c r="AR159" s="2438">
        <v>2.0640043874272595E-3</v>
      </c>
      <c r="AS159" s="2438">
        <v>1.6560480767264744E-3</v>
      </c>
      <c r="AT159" s="2438">
        <v>1.8013436537256382E-3</v>
      </c>
      <c r="AU159" s="2438">
        <v>2.0200370306329824E-3</v>
      </c>
      <c r="AV159" s="2438">
        <v>1.7171963141953787E-3</v>
      </c>
      <c r="AW159" s="2438">
        <v>1.7456939513233777E-3</v>
      </c>
    </row>
    <row r="160" spans="1:49" ht="15">
      <c r="A160" s="2384" t="s">
        <v>2912</v>
      </c>
      <c r="B160" s="2385">
        <v>1131.2730041926516</v>
      </c>
      <c r="C160" s="2385">
        <v>1325.2677539400081</v>
      </c>
      <c r="D160" s="2385">
        <v>1439.7759864906316</v>
      </c>
      <c r="E160" s="2385">
        <v>1708.3621508856431</v>
      </c>
      <c r="F160" s="2385">
        <v>1816.4287332289241</v>
      </c>
      <c r="G160" s="2385">
        <v>1822.8186502833569</v>
      </c>
      <c r="H160" s="2385">
        <v>2547.044718223427</v>
      </c>
      <c r="I160" s="2385">
        <v>4275.6716265597543</v>
      </c>
      <c r="J160" s="2385">
        <v>4029.0902596392798</v>
      </c>
      <c r="K160" s="2385">
        <v>4832.1873264448432</v>
      </c>
      <c r="L160" s="2385">
        <v>7908.4449282812548</v>
      </c>
      <c r="M160" s="2385">
        <v>10212.020738664773</v>
      </c>
      <c r="S160" s="2396" t="s">
        <v>2912</v>
      </c>
      <c r="T160" s="2423">
        <v>0.23319677810432526</v>
      </c>
      <c r="U160" s="2423">
        <v>0.22749886883118553</v>
      </c>
      <c r="V160" s="2423">
        <v>0.20111292016773452</v>
      </c>
      <c r="W160" s="2423">
        <v>0.19045706920473568</v>
      </c>
      <c r="X160" s="2423">
        <v>0.15799894838128251</v>
      </c>
      <c r="Y160" s="2423">
        <v>0.14606746517390579</v>
      </c>
      <c r="Z160" s="2423">
        <v>0.15327752563364472</v>
      </c>
      <c r="AA160" s="2423">
        <v>0.19621956542076247</v>
      </c>
      <c r="AB160" s="2423">
        <v>0.15273775003558523</v>
      </c>
      <c r="AC160" s="2423">
        <v>0.14431726776173937</v>
      </c>
      <c r="AD160" s="2423">
        <v>0.17270792017361022</v>
      </c>
      <c r="AE160" s="2423">
        <v>0.17476934995552171</v>
      </c>
      <c r="AK160" s="2441" t="s">
        <v>2912</v>
      </c>
      <c r="AL160" s="2442">
        <v>2.1153625887584359E-2</v>
      </c>
      <c r="AM160" s="2442">
        <v>1.8667786029987508E-2</v>
      </c>
      <c r="AN160" s="2442">
        <v>1.5902510860191191E-2</v>
      </c>
      <c r="AO160" s="2442">
        <v>1.4589146678864498E-2</v>
      </c>
      <c r="AP160" s="2442">
        <v>1.1633580815572886E-2</v>
      </c>
      <c r="AQ160" s="2442">
        <v>9.6110433852724837E-3</v>
      </c>
      <c r="AR160" s="2442">
        <v>1.0862701301459117E-2</v>
      </c>
      <c r="AS160" s="2442">
        <v>1.3311816087752273E-2</v>
      </c>
      <c r="AT160" s="2442">
        <v>1.0173170284875049E-2</v>
      </c>
      <c r="AU160" s="2442">
        <v>9.3188165071956056E-3</v>
      </c>
      <c r="AV160" s="2442">
        <v>1.1130465781447109E-2</v>
      </c>
      <c r="AW160" s="2442">
        <v>1.0235989881923847E-2</v>
      </c>
    </row>
    <row r="161" spans="1:49" ht="15">
      <c r="A161" s="2375"/>
      <c r="B161" s="2371"/>
      <c r="C161" s="2371"/>
      <c r="D161" s="2371"/>
      <c r="E161" s="2371"/>
      <c r="F161" s="2371"/>
      <c r="G161" s="2371"/>
      <c r="H161" s="2371"/>
      <c r="I161" s="2371"/>
      <c r="J161" s="2371"/>
      <c r="K161" s="2371"/>
      <c r="L161" s="2371"/>
      <c r="M161" s="2371"/>
      <c r="S161" s="2391"/>
      <c r="T161" s="2421"/>
      <c r="U161" s="2421"/>
      <c r="V161" s="2421"/>
      <c r="W161" s="2421"/>
      <c r="X161" s="2421"/>
      <c r="Y161" s="2421"/>
      <c r="Z161" s="2421"/>
      <c r="AA161" s="2421"/>
      <c r="AB161" s="2421"/>
      <c r="AC161" s="2421"/>
      <c r="AD161" s="2421"/>
      <c r="AE161" s="2421"/>
      <c r="AK161" s="2375"/>
      <c r="AL161" s="2438"/>
      <c r="AM161" s="2438"/>
      <c r="AN161" s="2438"/>
      <c r="AO161" s="2438"/>
      <c r="AP161" s="2438"/>
      <c r="AQ161" s="2438"/>
      <c r="AR161" s="2438"/>
      <c r="AS161" s="2438"/>
      <c r="AT161" s="2438"/>
      <c r="AU161" s="2438"/>
      <c r="AV161" s="2438"/>
      <c r="AW161" s="2438"/>
    </row>
    <row r="162" spans="1:49" ht="15.75">
      <c r="A162" s="2382" t="s">
        <v>2913</v>
      </c>
      <c r="B162" s="2383">
        <v>1661.1971784049558</v>
      </c>
      <c r="C162" s="2383">
        <v>1911.8038258613994</v>
      </c>
      <c r="D162" s="2383">
        <v>2301.4531005805784</v>
      </c>
      <c r="E162" s="2383">
        <v>2497.1837420156817</v>
      </c>
      <c r="F162" s="2383">
        <v>2667.8574869566223</v>
      </c>
      <c r="G162" s="2383">
        <v>3290.206829274131</v>
      </c>
      <c r="H162" s="2383">
        <v>3834.1325808591232</v>
      </c>
      <c r="I162" s="2383">
        <v>4049.2217728074565</v>
      </c>
      <c r="J162" s="2383">
        <v>5684.361205458189</v>
      </c>
      <c r="K162" s="2383">
        <v>7463.7235396827846</v>
      </c>
      <c r="L162" s="2383">
        <v>11591.029149972152</v>
      </c>
      <c r="M162" s="2383">
        <v>14433.291709313087</v>
      </c>
      <c r="S162" s="2395" t="s">
        <v>2913</v>
      </c>
      <c r="T162" s="2422">
        <v>0.34243354907641849</v>
      </c>
      <c r="U162" s="2422">
        <v>0.32818515844632073</v>
      </c>
      <c r="V162" s="2422">
        <v>0.32147497807281888</v>
      </c>
      <c r="W162" s="2422">
        <v>0.27839898965418974</v>
      </c>
      <c r="X162" s="2422">
        <v>0.23205902310352494</v>
      </c>
      <c r="Y162" s="2422">
        <v>0.26365331042407214</v>
      </c>
      <c r="Z162" s="2422">
        <v>0.23073264114315986</v>
      </c>
      <c r="AA162" s="2422">
        <v>0.18582730526288335</v>
      </c>
      <c r="AB162" s="2422">
        <v>0.2154869920906119</v>
      </c>
      <c r="AC162" s="2422">
        <v>0.22291027143777525</v>
      </c>
      <c r="AD162" s="2422">
        <v>0.25312973097967129</v>
      </c>
      <c r="AE162" s="2422">
        <v>0.24701252321241243</v>
      </c>
      <c r="AK162" s="2439" t="s">
        <v>2913</v>
      </c>
      <c r="AL162" s="2440">
        <v>3.1062655528112378E-2</v>
      </c>
      <c r="AM162" s="2440">
        <v>2.6929761662417746E-2</v>
      </c>
      <c r="AN162" s="2440">
        <v>2.5419845357617706E-2</v>
      </c>
      <c r="AO162" s="2440">
        <v>2.132556020247561E-2</v>
      </c>
      <c r="AP162" s="2440">
        <v>1.7086679543859375E-2</v>
      </c>
      <c r="AQ162" s="2440">
        <v>1.7348034363022236E-2</v>
      </c>
      <c r="AR162" s="2440">
        <v>1.6351906457738031E-2</v>
      </c>
      <c r="AS162" s="2440">
        <v>1.2606790288407985E-2</v>
      </c>
      <c r="AT162" s="2440">
        <v>1.4352613314014226E-2</v>
      </c>
      <c r="AU162" s="2440">
        <v>1.4393703188223091E-2</v>
      </c>
      <c r="AV162" s="2440">
        <v>1.6313390874627937E-2</v>
      </c>
      <c r="AW162" s="2440">
        <v>1.4467168808227576E-2</v>
      </c>
    </row>
    <row r="163" spans="1:49" ht="17.25">
      <c r="A163" s="2376"/>
      <c r="B163" s="2377"/>
      <c r="C163" s="2377"/>
      <c r="D163" s="2377"/>
      <c r="E163" s="2377"/>
      <c r="F163" s="2377"/>
      <c r="G163" s="2377"/>
      <c r="H163" s="2377"/>
      <c r="I163" s="2377"/>
      <c r="J163" s="2377"/>
      <c r="K163" s="2377"/>
      <c r="L163" s="2377"/>
      <c r="M163" s="2377"/>
      <c r="S163" s="2390"/>
      <c r="T163" s="2412"/>
      <c r="U163" s="2412"/>
      <c r="V163" s="2412"/>
      <c r="W163" s="2412"/>
      <c r="X163" s="2412"/>
      <c r="Y163" s="2412"/>
      <c r="Z163" s="2412"/>
      <c r="AA163" s="2412"/>
      <c r="AB163" s="2412"/>
      <c r="AC163" s="2412"/>
      <c r="AD163" s="2412"/>
      <c r="AE163" s="2412"/>
      <c r="AK163" s="2376"/>
      <c r="AL163" s="2377"/>
      <c r="AM163" s="2377"/>
      <c r="AN163" s="2377"/>
      <c r="AO163" s="2377"/>
      <c r="AP163" s="2377"/>
      <c r="AQ163" s="2377"/>
      <c r="AR163" s="2377"/>
      <c r="AS163" s="2377"/>
      <c r="AT163" s="2377"/>
      <c r="AU163" s="2377"/>
      <c r="AV163" s="2377"/>
      <c r="AW163" s="2377"/>
    </row>
    <row r="164" spans="1:49">
      <c r="A164" s="2378" t="s">
        <v>2921</v>
      </c>
      <c r="B164" s="2379"/>
      <c r="C164" s="2379"/>
      <c r="D164" s="2379"/>
      <c r="E164" s="2379"/>
      <c r="F164" s="2379"/>
      <c r="G164" s="2379"/>
      <c r="H164" s="2379"/>
      <c r="I164" s="2379"/>
      <c r="J164" s="2360"/>
      <c r="K164" s="2360"/>
      <c r="L164" s="2360"/>
      <c r="M164" s="2360"/>
      <c r="S164" s="2378" t="s">
        <v>2914</v>
      </c>
      <c r="T164" s="2411"/>
      <c r="U164" s="2411"/>
      <c r="V164" s="2411"/>
      <c r="W164" s="2411"/>
      <c r="X164" s="2411"/>
      <c r="Y164" s="2411"/>
      <c r="Z164" s="2411"/>
      <c r="AA164" s="2411"/>
      <c r="AB164" s="2411"/>
      <c r="AC164" s="2411"/>
      <c r="AD164" s="2414"/>
      <c r="AE164" s="2414"/>
      <c r="AK164" s="2378" t="s">
        <v>2921</v>
      </c>
      <c r="AL164" s="1353"/>
      <c r="AM164" s="1353"/>
      <c r="AN164" s="1353"/>
      <c r="AO164" s="1353"/>
      <c r="AP164" s="1353"/>
      <c r="AQ164" s="1353"/>
      <c r="AR164" s="1353"/>
      <c r="AS164" s="1353"/>
      <c r="AT164" s="1353"/>
      <c r="AU164" s="1353"/>
      <c r="AV164" s="1353"/>
      <c r="AW164" s="1353"/>
    </row>
    <row r="165" spans="1:49">
      <c r="A165" s="2380" t="s">
        <v>2916</v>
      </c>
      <c r="B165" s="2379"/>
      <c r="C165" s="2379"/>
      <c r="D165" s="2379"/>
      <c r="E165" s="2379"/>
      <c r="F165" s="2379"/>
      <c r="G165" s="2379"/>
      <c r="H165" s="2379"/>
      <c r="I165" s="2379"/>
      <c r="J165" s="2360"/>
      <c r="K165" s="2360"/>
      <c r="L165" s="2360"/>
      <c r="M165" s="2360"/>
      <c r="S165" s="2380" t="s">
        <v>2915</v>
      </c>
      <c r="T165" s="2410"/>
      <c r="U165" s="2410"/>
      <c r="V165" s="2410"/>
      <c r="W165" s="2410"/>
      <c r="X165" s="2410"/>
      <c r="Y165" s="2410"/>
      <c r="Z165" s="2410"/>
      <c r="AA165" s="2410"/>
      <c r="AB165" s="2410"/>
      <c r="AC165" s="2410"/>
      <c r="AD165" s="1353"/>
      <c r="AE165" s="1353"/>
      <c r="AK165" s="2380" t="s">
        <v>2916</v>
      </c>
      <c r="AL165" s="2360"/>
      <c r="AM165" s="2360"/>
      <c r="AN165" s="2360"/>
      <c r="AO165" s="2360"/>
      <c r="AP165" s="2360"/>
      <c r="AQ165" s="2360"/>
      <c r="AR165" s="2360"/>
      <c r="AS165" s="2360"/>
      <c r="AT165" s="2360"/>
      <c r="AU165" s="2360"/>
      <c r="AV165" s="2360"/>
      <c r="AW165" s="2360"/>
    </row>
    <row r="166" spans="1:49">
      <c r="A166" s="2380" t="s">
        <v>2917</v>
      </c>
      <c r="B166" s="2379"/>
      <c r="C166" s="2379"/>
      <c r="D166" s="2379"/>
      <c r="E166" s="2379"/>
      <c r="F166" s="2379"/>
      <c r="G166" s="2379"/>
      <c r="H166" s="2379"/>
      <c r="I166" s="2379"/>
      <c r="J166" s="2360"/>
      <c r="K166" s="2360"/>
      <c r="L166" s="2360"/>
      <c r="M166" s="2360"/>
      <c r="S166" s="2380" t="s">
        <v>2916</v>
      </c>
      <c r="T166" s="2410"/>
      <c r="U166" s="2410"/>
      <c r="V166" s="2410"/>
      <c r="W166" s="2410"/>
      <c r="X166" s="2410"/>
      <c r="Y166" s="2410"/>
      <c r="Z166" s="2410"/>
      <c r="AA166" s="2410"/>
      <c r="AB166" s="2410"/>
      <c r="AC166" s="2410"/>
      <c r="AD166" s="1353"/>
      <c r="AE166" s="1353"/>
      <c r="AK166" s="2380" t="s">
        <v>2917</v>
      </c>
      <c r="AL166" s="2381"/>
      <c r="AM166" s="2381"/>
      <c r="AN166" s="2381"/>
      <c r="AO166" s="2381"/>
      <c r="AP166" s="2381"/>
      <c r="AQ166" s="2381"/>
      <c r="AR166" s="2381"/>
      <c r="AS166" s="2381"/>
      <c r="AT166" s="2381"/>
      <c r="AU166" s="2381"/>
      <c r="AV166" s="2381"/>
      <c r="AW166" s="2381"/>
    </row>
    <row r="167" spans="1:49">
      <c r="A167" s="2380" t="s">
        <v>2918</v>
      </c>
      <c r="B167" s="2360"/>
      <c r="C167" s="2360"/>
      <c r="D167" s="2360"/>
      <c r="E167" s="2360"/>
      <c r="F167" s="2360"/>
      <c r="G167" s="2360"/>
      <c r="H167" s="2360"/>
      <c r="I167" s="2360"/>
      <c r="J167" s="2379"/>
      <c r="K167" s="2379"/>
      <c r="L167" s="2379"/>
      <c r="M167" s="2379"/>
      <c r="S167" s="2380" t="s">
        <v>2924</v>
      </c>
      <c r="T167" s="2410"/>
      <c r="U167" s="2410"/>
      <c r="V167" s="2410"/>
      <c r="W167" s="2410"/>
      <c r="X167" s="2410"/>
      <c r="Y167" s="2410"/>
      <c r="Z167" s="2410"/>
      <c r="AA167" s="2410"/>
      <c r="AB167" s="2410"/>
      <c r="AC167" s="2410"/>
      <c r="AD167" s="1353"/>
      <c r="AE167" s="1353"/>
      <c r="AK167" s="2380" t="s">
        <v>2918</v>
      </c>
      <c r="AL167" s="2381"/>
      <c r="AM167" s="2381"/>
      <c r="AN167" s="2381"/>
      <c r="AO167" s="2381"/>
      <c r="AP167" s="2381"/>
      <c r="AQ167" s="2381"/>
      <c r="AR167" s="2381"/>
      <c r="AS167" s="2381"/>
      <c r="AT167" s="2381"/>
      <c r="AU167" s="2381"/>
      <c r="AV167" s="2381"/>
      <c r="AW167" s="2381"/>
    </row>
    <row r="168" spans="1:49">
      <c r="S168" s="2378" t="s">
        <v>2925</v>
      </c>
      <c r="T168" s="2410"/>
      <c r="U168" s="2410"/>
      <c r="V168" s="2410"/>
      <c r="W168" s="2410"/>
      <c r="X168" s="2410"/>
      <c r="Y168" s="2410"/>
      <c r="Z168" s="2410"/>
      <c r="AA168" s="2410"/>
      <c r="AB168" s="2410"/>
      <c r="AC168" s="2410"/>
      <c r="AD168" s="1353"/>
      <c r="AE168" s="1353"/>
      <c r="AK168" s="2380"/>
      <c r="AL168" s="1353"/>
      <c r="AM168" s="1353"/>
      <c r="AN168" s="1353"/>
      <c r="AO168" s="1353"/>
      <c r="AP168" s="1353"/>
      <c r="AQ168" s="1353"/>
      <c r="AR168" s="1353"/>
      <c r="AS168" s="1353"/>
      <c r="AT168" s="1353"/>
      <c r="AU168" s="1353"/>
      <c r="AV168" s="1353"/>
      <c r="AW168" s="1353"/>
    </row>
    <row r="169" spans="1:49" s="2387" customFormat="1">
      <c r="S169" s="2380" t="s">
        <v>2926</v>
      </c>
      <c r="T169" s="2410"/>
      <c r="U169" s="2410"/>
      <c r="V169" s="2410"/>
      <c r="W169" s="2410"/>
      <c r="X169" s="2410"/>
      <c r="Y169" s="2410"/>
      <c r="Z169" s="2410"/>
      <c r="AA169" s="2410"/>
      <c r="AB169" s="2410"/>
      <c r="AC169" s="2410"/>
      <c r="AD169" s="1353"/>
      <c r="AE169" s="1353"/>
    </row>
    <row r="171" spans="1:49" ht="18.75">
      <c r="A171" s="2358" t="s">
        <v>2922</v>
      </c>
      <c r="B171" s="2359"/>
      <c r="C171" s="2359"/>
      <c r="D171" s="2359"/>
      <c r="E171" s="2359"/>
      <c r="F171" s="2359"/>
      <c r="G171" s="2359"/>
      <c r="H171" s="2359"/>
      <c r="I171" s="2359"/>
      <c r="J171" s="2360"/>
      <c r="K171" s="2360"/>
      <c r="L171" s="2360"/>
      <c r="M171" s="2360"/>
      <c r="S171" s="2399" t="s">
        <v>2922</v>
      </c>
      <c r="T171" s="2392"/>
      <c r="U171" s="2392"/>
      <c r="V171" s="2392"/>
      <c r="W171" s="2392"/>
      <c r="X171" s="2392"/>
      <c r="Y171" s="2392"/>
      <c r="Z171" s="2392"/>
      <c r="AA171" s="2392"/>
      <c r="AB171" s="2392"/>
      <c r="AC171" s="2392"/>
      <c r="AD171" s="2410"/>
      <c r="AE171" s="2410"/>
      <c r="AK171" s="2433" t="s">
        <v>2922</v>
      </c>
      <c r="AL171" s="2359"/>
      <c r="AM171" s="2359"/>
      <c r="AN171" s="2359"/>
      <c r="AO171" s="2359"/>
      <c r="AP171" s="2359"/>
      <c r="AQ171" s="2359"/>
      <c r="AR171" s="2359"/>
      <c r="AS171" s="2359"/>
      <c r="AT171" s="2359"/>
      <c r="AU171" s="2359"/>
      <c r="AV171" s="2359"/>
      <c r="AW171" s="2359"/>
    </row>
    <row r="172" spans="1:49" ht="15">
      <c r="A172" s="2361" t="s">
        <v>2876</v>
      </c>
      <c r="B172" s="2362"/>
      <c r="C172" s="2362"/>
      <c r="D172" s="2362"/>
      <c r="E172" s="2362"/>
      <c r="F172" s="2362"/>
      <c r="G172" s="2362"/>
      <c r="H172" s="2362"/>
      <c r="I172" s="2362"/>
      <c r="J172" s="2360"/>
      <c r="K172" s="2360"/>
      <c r="L172" s="2360"/>
      <c r="M172" s="2360"/>
      <c r="S172" s="2400" t="s">
        <v>2923</v>
      </c>
      <c r="T172" s="2392"/>
      <c r="U172" s="2392"/>
      <c r="V172" s="2392"/>
      <c r="W172" s="2392"/>
      <c r="X172" s="2392"/>
      <c r="Y172" s="2392"/>
      <c r="Z172" s="2392"/>
      <c r="AA172" s="2392"/>
      <c r="AB172" s="2392"/>
      <c r="AC172" s="2392"/>
      <c r="AD172" s="1353"/>
      <c r="AE172" s="1353"/>
      <c r="AK172" s="2432" t="s">
        <v>2927</v>
      </c>
      <c r="AL172" s="2451"/>
      <c r="AM172" s="2451"/>
      <c r="AN172" s="2451"/>
      <c r="AO172" s="2451"/>
      <c r="AP172" s="2451"/>
      <c r="AQ172" s="2451"/>
      <c r="AR172" s="2451"/>
      <c r="AS172" s="2451"/>
      <c r="AT172" s="2451"/>
      <c r="AU172" s="2451"/>
      <c r="AV172" s="2451"/>
      <c r="AW172" s="2451"/>
    </row>
    <row r="173" spans="1:49" ht="15">
      <c r="A173" s="2363"/>
      <c r="B173" s="2364"/>
      <c r="C173" s="2364"/>
      <c r="D173" s="2364"/>
      <c r="E173" s="2364"/>
      <c r="F173" s="2364"/>
      <c r="G173" s="2364"/>
      <c r="H173" s="2364"/>
      <c r="I173" s="2364"/>
      <c r="J173" s="2365"/>
      <c r="K173" s="2365"/>
      <c r="L173" s="2365"/>
      <c r="M173" s="2365"/>
      <c r="S173" s="2392"/>
      <c r="T173" s="2424"/>
      <c r="U173" s="2424"/>
      <c r="V173" s="2424"/>
      <c r="W173" s="2424"/>
      <c r="X173" s="2424"/>
      <c r="Y173" s="2424"/>
      <c r="Z173" s="2424"/>
      <c r="AA173" s="2424"